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50" xr2:uid="{00000000-000D-0000-FFFF-FFFF00000000}"/>
  </bookViews>
  <sheets>
    <sheet name="Raw data and fitting summary" sheetId="9" r:id="rId1"/>
    <sheet name="modified direct linear plot" sheetId="10" r:id="rId2"/>
    <sheet name="Part Non-competitive" sheetId="5" r:id="rId3"/>
    <sheet name="Partial Competitive" sheetId="2" r:id="rId4"/>
    <sheet name="Partial Uncompetitive" sheetId="4" r:id="rId5"/>
    <sheet name="partial Mixed Non-competitive" sheetId="6" r:id="rId6"/>
    <sheet name="Modifier equation" sheetId="7" r:id="rId7"/>
  </sheets>
  <definedNames>
    <definedName name="solver_adj" localSheetId="6" hidden="1">'Modifier equation'!$T$4:$V$4</definedName>
    <definedName name="solver_adj" localSheetId="2" hidden="1">'Part Non-competitive'!$S$4:$V$4</definedName>
    <definedName name="solver_adj" localSheetId="3" hidden="1">'Partial Competitive'!$S$4:$V$4</definedName>
    <definedName name="solver_adj" localSheetId="5" hidden="1">'partial Mixed Non-competitive'!$S$4:$U$4</definedName>
    <definedName name="solver_adj" localSheetId="4" hidden="1">'Partial Uncompetitive'!$S$4:$U$4</definedName>
    <definedName name="solver_adj" localSheetId="0" hidden="1">'Raw data and fitting summary'!$D$42,'Raw data and fitting summary'!$F$42:$H$42</definedName>
    <definedName name="solver_cvg" localSheetId="6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0" hidden="1">0.000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drv" localSheetId="0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ng" localSheetId="0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0" hidden="1">1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0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0" hidden="1">2147483647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0" hidden="1">30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0" hidden="1">0.075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0" hidden="1">2</definedName>
    <definedName name="solver_neg" localSheetId="6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0" hidden="1">1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0" hidden="1">2147483647</definedName>
    <definedName name="solver_num" localSheetId="6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um" localSheetId="0" hidden="1">0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0" hidden="1">1</definedName>
    <definedName name="solver_opt" localSheetId="6" hidden="1">'Modifier equation'!$V$10</definedName>
    <definedName name="solver_opt" localSheetId="2" hidden="1">'Part Non-competitive'!$V$10</definedName>
    <definedName name="solver_opt" localSheetId="3" hidden="1">'Partial Competitive'!$V$10</definedName>
    <definedName name="solver_opt" localSheetId="5" hidden="1">'partial Mixed Non-competitive'!$V$7</definedName>
    <definedName name="solver_opt" localSheetId="4" hidden="1">'Partial Uncompetitive'!$V$12</definedName>
    <definedName name="solver_opt" localSheetId="0" hidden="1">'Raw data and fitting summary'!$J$42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0" hidden="1">0.000001</definedName>
    <definedName name="solver_rbv" localSheetId="6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bv" localSheetId="0" hidden="1">1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0" hidden="1">2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0" hidden="1">0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cl" localSheetId="0" hidden="1">1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0" hidden="1">2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0" hidden="1">100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0" hidden="1">2147483647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0" hidden="1">0.01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0" hidden="1">2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0" hidden="1">0</definedName>
    <definedName name="solver_ver" localSheetId="6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1" i="9" l="1"/>
  <c r="B189" i="9"/>
  <c r="C163" i="9" l="1"/>
  <c r="B164" i="9"/>
  <c r="B163" i="9"/>
  <c r="B162" i="9"/>
  <c r="B161" i="9"/>
  <c r="B160" i="9"/>
  <c r="B159" i="9"/>
  <c r="B133" i="9"/>
  <c r="B132" i="9"/>
  <c r="B131" i="9"/>
  <c r="B130" i="9"/>
  <c r="B129" i="9"/>
  <c r="B103" i="9"/>
  <c r="B102" i="9"/>
  <c r="B101" i="9"/>
  <c r="B100" i="9"/>
  <c r="B99" i="9"/>
  <c r="B70" i="9"/>
  <c r="B72" i="9"/>
  <c r="B194" i="9"/>
  <c r="W4" i="6"/>
  <c r="B73" i="9" l="1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69" i="9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AE3" i="4" l="1"/>
  <c r="AW68" i="4"/>
  <c r="BM68" i="4" s="1"/>
  <c r="C132" i="9"/>
  <c r="C102" i="9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C162" i="9" l="1"/>
  <c r="V4" i="5"/>
  <c r="C72" i="9"/>
  <c r="B65" i="10"/>
  <c r="F64" i="10" s="1"/>
  <c r="M77" i="10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T44" i="10" l="1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01" i="9"/>
  <c r="AI25" i="10"/>
  <c r="D24" i="9" s="1"/>
  <c r="C161" i="9" l="1"/>
  <c r="C69" i="9"/>
  <c r="C130" i="9"/>
  <c r="C70" i="9"/>
  <c r="C131" i="9"/>
  <c r="V4" i="4"/>
  <c r="J24" i="9"/>
  <c r="L24" i="9" s="1"/>
  <c r="N24" i="9" s="1"/>
  <c r="P24" i="9" s="1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159" i="9" l="1"/>
  <c r="U4" i="5"/>
  <c r="C71" i="9"/>
  <c r="L35" i="9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90" i="9"/>
  <c r="C189" i="9"/>
  <c r="C99" i="9"/>
  <c r="C160" i="9" l="1"/>
  <c r="C100" i="9"/>
  <c r="T4" i="2"/>
  <c r="C5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U4" i="4"/>
  <c r="T4" i="4"/>
  <c r="S4" i="4"/>
  <c r="V4" i="2"/>
  <c r="U4" i="2"/>
  <c r="S4" i="2"/>
  <c r="T4" i="5"/>
  <c r="S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AM4" i="6" l="1"/>
  <c r="AM15" i="6"/>
  <c r="AM11" i="6"/>
  <c r="AM7" i="6"/>
  <c r="AM18" i="6"/>
  <c r="AM14" i="6"/>
  <c r="AM10" i="6"/>
  <c r="AM6" i="6"/>
  <c r="AM5" i="6"/>
  <c r="AM17" i="6"/>
  <c r="AM13" i="6"/>
  <c r="AM9" i="6"/>
  <c r="AM16" i="6"/>
  <c r="AM12" i="6"/>
  <c r="AM8" i="6"/>
  <c r="W31" i="7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Y259" i="7" s="1"/>
  <c r="AA259" i="7"/>
  <c r="AB259" i="7" s="1"/>
  <c r="AQ32" i="7"/>
  <c r="AQ48" i="7" s="1"/>
  <c r="AR81" i="7" s="1"/>
  <c r="AA63" i="7"/>
  <c r="AB63" i="7" s="1"/>
  <c r="AP32" i="7"/>
  <c r="AP48" i="7" s="1"/>
  <c r="AQ81" i="7" s="1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AP53" i="7"/>
  <c r="BF21" i="7" s="1"/>
  <c r="BF37" i="7" s="1"/>
  <c r="BG70" i="7" s="1"/>
  <c r="W37" i="7"/>
  <c r="X37" i="7" s="1"/>
  <c r="AR34" i="7"/>
  <c r="Y80" i="7" s="1"/>
  <c r="AO14" i="7"/>
  <c r="BF14" i="7" s="1"/>
  <c r="AP52" i="7"/>
  <c r="BF20" i="7" s="1"/>
  <c r="BF36" i="7" s="1"/>
  <c r="BG69" i="7" s="1"/>
  <c r="W52" i="7"/>
  <c r="X52" i="7" s="1"/>
  <c r="AP16" i="7"/>
  <c r="BG16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D17" i="7"/>
  <c r="CL17" i="7" s="1"/>
  <c r="DC17" i="7" s="1"/>
  <c r="BC4" i="7"/>
  <c r="CK4" i="7" s="1"/>
  <c r="DB4" i="7" s="1"/>
  <c r="BC14" i="7"/>
  <c r="CK14" i="7" s="1"/>
  <c r="DB14" i="7" s="1"/>
  <c r="BC15" i="7"/>
  <c r="CK15" i="7" s="1"/>
  <c r="DB15" i="7" s="1"/>
  <c r="BD14" i="7"/>
  <c r="BU14" i="7" s="1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AQ21" i="7"/>
  <c r="AQ5" i="7"/>
  <c r="AR32" i="7"/>
  <c r="AR16" i="7"/>
  <c r="AR30" i="7"/>
  <c r="AR14" i="7"/>
  <c r="W51" i="7"/>
  <c r="X51" i="7" s="1"/>
  <c r="BC47" i="7" l="1"/>
  <c r="BD80" i="7" s="1"/>
  <c r="BW15" i="7"/>
  <c r="CN15" i="7" s="1"/>
  <c r="BD49" i="7"/>
  <c r="BE82" i="7" s="1"/>
  <c r="Y48" i="7"/>
  <c r="Y260" i="7"/>
  <c r="BC50" i="7"/>
  <c r="BD83" i="7" s="1"/>
  <c r="Y50" i="7"/>
  <c r="BC37" i="7"/>
  <c r="BD70" i="7" s="1"/>
  <c r="BC49" i="7"/>
  <c r="BD82" i="7" s="1"/>
  <c r="Y257" i="7"/>
  <c r="BG14" i="7"/>
  <c r="BC36" i="7"/>
  <c r="BD69" i="7" s="1"/>
  <c r="BD48" i="7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Q34" i="6"/>
  <c r="P34" i="6"/>
  <c r="O34" i="6"/>
  <c r="N34" i="6"/>
  <c r="M34" i="6"/>
  <c r="L34" i="6"/>
  <c r="K34" i="6"/>
  <c r="J34" i="6"/>
  <c r="I34" i="6"/>
  <c r="W125" i="6" s="1"/>
  <c r="X125" i="6" s="1"/>
  <c r="H34" i="6"/>
  <c r="G34" i="6"/>
  <c r="F34" i="6"/>
  <c r="E34" i="6"/>
  <c r="D34" i="6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Q33" i="6"/>
  <c r="P33" i="6"/>
  <c r="O33" i="6"/>
  <c r="N33" i="6"/>
  <c r="M33" i="6"/>
  <c r="L33" i="6"/>
  <c r="W169" i="6" s="1"/>
  <c r="X169" i="6" s="1"/>
  <c r="K33" i="6"/>
  <c r="J33" i="6"/>
  <c r="I33" i="6"/>
  <c r="H33" i="6"/>
  <c r="G33" i="6"/>
  <c r="F33" i="6"/>
  <c r="E33" i="6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Q32" i="6"/>
  <c r="P32" i="6"/>
  <c r="O32" i="6"/>
  <c r="W213" i="6" s="1"/>
  <c r="X213" i="6" s="1"/>
  <c r="N32" i="6"/>
  <c r="M32" i="6"/>
  <c r="L32" i="6"/>
  <c r="K32" i="6"/>
  <c r="J32" i="6"/>
  <c r="I32" i="6"/>
  <c r="H32" i="6"/>
  <c r="G32" i="6"/>
  <c r="W93" i="6" s="1"/>
  <c r="X93" i="6" s="1"/>
  <c r="F32" i="6"/>
  <c r="E32" i="6"/>
  <c r="D32" i="6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P31" i="6"/>
  <c r="O31" i="6"/>
  <c r="N31" i="6"/>
  <c r="M31" i="6"/>
  <c r="L31" i="6"/>
  <c r="K31" i="6"/>
  <c r="J31" i="6"/>
  <c r="I31" i="6"/>
  <c r="H31" i="6"/>
  <c r="G31" i="6"/>
  <c r="F31" i="6"/>
  <c r="E31" i="6"/>
  <c r="D31" i="6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Q30" i="6"/>
  <c r="P30" i="6"/>
  <c r="O30" i="6"/>
  <c r="N30" i="6"/>
  <c r="M30" i="6"/>
  <c r="W181" i="6" s="1"/>
  <c r="X181" i="6" s="1"/>
  <c r="L30" i="6"/>
  <c r="K30" i="6"/>
  <c r="J30" i="6"/>
  <c r="I30" i="6"/>
  <c r="H30" i="6"/>
  <c r="G30" i="6"/>
  <c r="F30" i="6"/>
  <c r="E30" i="6"/>
  <c r="W61" i="6" s="1"/>
  <c r="X61" i="6" s="1"/>
  <c r="D30" i="6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Q20" i="6"/>
  <c r="P20" i="6"/>
  <c r="O20" i="6"/>
  <c r="N20" i="6"/>
  <c r="M20" i="6"/>
  <c r="L20" i="6"/>
  <c r="K20" i="6"/>
  <c r="J20" i="6"/>
  <c r="I20" i="6"/>
  <c r="H20" i="6"/>
  <c r="W96" i="6" s="1"/>
  <c r="X96" i="6" s="1"/>
  <c r="G20" i="6"/>
  <c r="B20" i="6"/>
  <c r="AM20" i="6" s="1"/>
  <c r="AN20" i="6" s="1"/>
  <c r="AN36" i="6" s="1"/>
  <c r="AO69" i="6" s="1"/>
  <c r="U6" i="6"/>
  <c r="C20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AL3" i="6"/>
  <c r="Z3" i="6"/>
  <c r="Y3" i="6"/>
  <c r="X3" i="6"/>
  <c r="R34" i="5"/>
  <c r="Q34" i="5"/>
  <c r="P34" i="5"/>
  <c r="O34" i="5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AL3" i="5"/>
  <c r="Z3" i="5"/>
  <c r="Y3" i="5"/>
  <c r="X3" i="5"/>
  <c r="R34" i="4"/>
  <c r="Q34" i="4"/>
  <c r="P34" i="4"/>
  <c r="O34" i="4"/>
  <c r="N34" i="4"/>
  <c r="M34" i="4"/>
  <c r="L34" i="4"/>
  <c r="W170" i="4" s="1"/>
  <c r="X170" i="4" s="1"/>
  <c r="K34" i="4"/>
  <c r="J34" i="4"/>
  <c r="AE18" i="4" s="1"/>
  <c r="I34" i="4"/>
  <c r="H34" i="4"/>
  <c r="G34" i="4"/>
  <c r="F34" i="4"/>
  <c r="E34" i="4"/>
  <c r="D34" i="4"/>
  <c r="AP66" i="4" s="1"/>
  <c r="BF34" i="4" s="1"/>
  <c r="BF50" i="4" s="1"/>
  <c r="BG83" i="4" s="1"/>
  <c r="C34" i="4"/>
  <c r="B34" i="4"/>
  <c r="AM34" i="4" s="1"/>
  <c r="AN34" i="4" s="1"/>
  <c r="AN50" i="4" s="1"/>
  <c r="AO83" i="4" s="1"/>
  <c r="R33" i="4"/>
  <c r="Q33" i="4"/>
  <c r="P33" i="4"/>
  <c r="O33" i="4"/>
  <c r="W214" i="4" s="1"/>
  <c r="X214" i="4" s="1"/>
  <c r="N33" i="4"/>
  <c r="M33" i="4"/>
  <c r="L33" i="4"/>
  <c r="K33" i="4"/>
  <c r="J33" i="4"/>
  <c r="AE17" i="4" s="1"/>
  <c r="I33" i="4"/>
  <c r="H33" i="4"/>
  <c r="AT65" i="4" s="1"/>
  <c r="BJ33" i="4" s="1"/>
  <c r="BJ49" i="4" s="1"/>
  <c r="BK82" i="4" s="1"/>
  <c r="G33" i="4"/>
  <c r="W94" i="4" s="1"/>
  <c r="X94" i="4" s="1"/>
  <c r="F33" i="4"/>
  <c r="E33" i="4"/>
  <c r="D33" i="4"/>
  <c r="AP65" i="4" s="1"/>
  <c r="BF33" i="4" s="1"/>
  <c r="BF49" i="4" s="1"/>
  <c r="BG82" i="4" s="1"/>
  <c r="C33" i="4"/>
  <c r="B33" i="4"/>
  <c r="AM33" i="4" s="1"/>
  <c r="AN33" i="4" s="1"/>
  <c r="AN49" i="4" s="1"/>
  <c r="AO82" i="4" s="1"/>
  <c r="R32" i="4"/>
  <c r="W258" i="4" s="1"/>
  <c r="X258" i="4" s="1"/>
  <c r="Q32" i="4"/>
  <c r="P32" i="4"/>
  <c r="O32" i="4"/>
  <c r="N32" i="4"/>
  <c r="M32" i="4"/>
  <c r="L32" i="4"/>
  <c r="K32" i="4"/>
  <c r="J32" i="4"/>
  <c r="I32" i="4"/>
  <c r="H32" i="4"/>
  <c r="G32" i="4"/>
  <c r="F32" i="4"/>
  <c r="E32" i="4"/>
  <c r="D32" i="4"/>
  <c r="AP64" i="4" s="1"/>
  <c r="BF32" i="4" s="1"/>
  <c r="BF48" i="4" s="1"/>
  <c r="BG81" i="4" s="1"/>
  <c r="C32" i="4"/>
  <c r="B32" i="4"/>
  <c r="AM32" i="4" s="1"/>
  <c r="AN32" i="4" s="1"/>
  <c r="AN48" i="4" s="1"/>
  <c r="AO81" i="4" s="1"/>
  <c r="R31" i="4"/>
  <c r="Q31" i="4"/>
  <c r="P31" i="4"/>
  <c r="W227" i="4" s="1"/>
  <c r="X227" i="4" s="1"/>
  <c r="O31" i="4"/>
  <c r="N31" i="4"/>
  <c r="M31" i="4"/>
  <c r="L31" i="4"/>
  <c r="W167" i="4" s="1"/>
  <c r="X167" i="4" s="1"/>
  <c r="K31" i="4"/>
  <c r="J31" i="4"/>
  <c r="AE15" i="4" s="1"/>
  <c r="I31" i="4"/>
  <c r="H31" i="4"/>
  <c r="W107" i="4" s="1"/>
  <c r="X107" i="4" s="1"/>
  <c r="G31" i="4"/>
  <c r="F31" i="4"/>
  <c r="E31" i="4"/>
  <c r="D31" i="4"/>
  <c r="W47" i="4" s="1"/>
  <c r="X47" i="4" s="1"/>
  <c r="C31" i="4"/>
  <c r="B31" i="4"/>
  <c r="AM31" i="4" s="1"/>
  <c r="AN31" i="4" s="1"/>
  <c r="AN47" i="4" s="1"/>
  <c r="AO80" i="4" s="1"/>
  <c r="R30" i="4"/>
  <c r="Q30" i="4"/>
  <c r="P30" i="4"/>
  <c r="O30" i="4"/>
  <c r="N30" i="4"/>
  <c r="M30" i="4"/>
  <c r="L30" i="4"/>
  <c r="K30" i="4"/>
  <c r="J30" i="4"/>
  <c r="AE14" i="4" s="1"/>
  <c r="I30" i="4"/>
  <c r="H30" i="4"/>
  <c r="G30" i="4"/>
  <c r="F30" i="4"/>
  <c r="E30" i="4"/>
  <c r="D30" i="4"/>
  <c r="AP62" i="4" s="1"/>
  <c r="BF30" i="4" s="1"/>
  <c r="BF46" i="4" s="1"/>
  <c r="BG79" i="4" s="1"/>
  <c r="C30" i="4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I29" i="4"/>
  <c r="H29" i="4"/>
  <c r="G29" i="4"/>
  <c r="R28" i="4"/>
  <c r="Q28" i="4"/>
  <c r="P28" i="4"/>
  <c r="O28" i="4"/>
  <c r="N28" i="4"/>
  <c r="M28" i="4"/>
  <c r="L28" i="4"/>
  <c r="K28" i="4"/>
  <c r="J28" i="4"/>
  <c r="AE12" i="4" s="1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AE11" i="4" s="1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AE10" i="4" s="1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AE9" i="4" s="1"/>
  <c r="I25" i="4"/>
  <c r="H25" i="4"/>
  <c r="G25" i="4"/>
  <c r="R24" i="4"/>
  <c r="Q24" i="4"/>
  <c r="P24" i="4"/>
  <c r="O24" i="4"/>
  <c r="N24" i="4"/>
  <c r="M24" i="4"/>
  <c r="L24" i="4"/>
  <c r="K24" i="4"/>
  <c r="J24" i="4"/>
  <c r="AE8" i="4" s="1"/>
  <c r="I24" i="4"/>
  <c r="H24" i="4"/>
  <c r="G24" i="4"/>
  <c r="R23" i="4"/>
  <c r="Q23" i="4"/>
  <c r="P23" i="4"/>
  <c r="O23" i="4"/>
  <c r="N23" i="4"/>
  <c r="M23" i="4"/>
  <c r="L23" i="4"/>
  <c r="K23" i="4"/>
  <c r="J23" i="4"/>
  <c r="AE7" i="4" s="1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AE6" i="4" s="1"/>
  <c r="I22" i="4"/>
  <c r="H22" i="4"/>
  <c r="G22" i="4"/>
  <c r="R21" i="4"/>
  <c r="Q21" i="4"/>
  <c r="P21" i="4"/>
  <c r="O21" i="4"/>
  <c r="N21" i="4"/>
  <c r="W187" i="4" s="1"/>
  <c r="X187" i="4" s="1"/>
  <c r="M21" i="4"/>
  <c r="L21" i="4"/>
  <c r="K21" i="4"/>
  <c r="J21" i="4"/>
  <c r="AE5" i="4" s="1"/>
  <c r="I21" i="4"/>
  <c r="H21" i="4"/>
  <c r="G21" i="4"/>
  <c r="R20" i="4"/>
  <c r="Q20" i="4"/>
  <c r="W231" i="4" s="1"/>
  <c r="X231" i="4" s="1"/>
  <c r="P20" i="4"/>
  <c r="O20" i="4"/>
  <c r="N20" i="4"/>
  <c r="M20" i="4"/>
  <c r="L20" i="4"/>
  <c r="K20" i="4"/>
  <c r="J20" i="4"/>
  <c r="AE4" i="4" s="1"/>
  <c r="I20" i="4"/>
  <c r="H20" i="4"/>
  <c r="G20" i="4"/>
  <c r="B20" i="4"/>
  <c r="AM20" i="4" s="1"/>
  <c r="AN20" i="4" s="1"/>
  <c r="AN36" i="4" s="1"/>
  <c r="AO69" i="4" s="1"/>
  <c r="U11" i="4"/>
  <c r="C20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AL3" i="4"/>
  <c r="Z3" i="4"/>
  <c r="Y3" i="4"/>
  <c r="X3" i="4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3" i="2"/>
  <c r="Y3" i="2"/>
  <c r="W138" i="4" l="1"/>
  <c r="X138" i="4" s="1"/>
  <c r="AE16" i="4"/>
  <c r="AL18" i="4"/>
  <c r="AL16" i="4"/>
  <c r="BC32" i="4" s="1"/>
  <c r="Y243" i="4" s="1"/>
  <c r="AL14" i="4"/>
  <c r="AL13" i="4"/>
  <c r="AL12" i="4"/>
  <c r="AL15" i="4"/>
  <c r="BC15" i="4" s="1"/>
  <c r="AL10" i="4"/>
  <c r="AL8" i="4"/>
  <c r="AL6" i="4"/>
  <c r="AL17" i="4"/>
  <c r="AA244" i="4" s="1"/>
  <c r="AB244" i="4" s="1"/>
  <c r="AL9" i="4"/>
  <c r="AL5" i="4"/>
  <c r="AL11" i="4"/>
  <c r="AL4" i="4"/>
  <c r="AL7" i="4"/>
  <c r="W135" i="4"/>
  <c r="X135" i="4" s="1"/>
  <c r="AE13" i="4"/>
  <c r="AM14" i="4"/>
  <c r="AA256" i="4" s="1"/>
  <c r="AB256" i="4" s="1"/>
  <c r="AM18" i="4"/>
  <c r="AM8" i="4"/>
  <c r="AM11" i="4"/>
  <c r="AM17" i="4"/>
  <c r="AA259" i="4" s="1"/>
  <c r="AB259" i="4" s="1"/>
  <c r="AM15" i="4"/>
  <c r="AM13" i="4"/>
  <c r="AM6" i="4"/>
  <c r="AM9" i="4"/>
  <c r="AM7" i="4"/>
  <c r="AM5" i="4"/>
  <c r="AM12" i="4"/>
  <c r="AM16" i="4"/>
  <c r="AM10" i="4"/>
  <c r="AM4" i="4"/>
  <c r="X14" i="4"/>
  <c r="X17" i="4"/>
  <c r="X15" i="4"/>
  <c r="X4" i="4"/>
  <c r="X16" i="4"/>
  <c r="X18" i="4"/>
  <c r="AA35" i="4" s="1"/>
  <c r="AB35" i="4" s="1"/>
  <c r="Y17" i="4"/>
  <c r="Y14" i="4"/>
  <c r="Y18" i="4"/>
  <c r="Y15" i="4"/>
  <c r="Y16" i="4"/>
  <c r="Z17" i="4"/>
  <c r="AA64" i="4" s="1"/>
  <c r="AB64" i="4" s="1"/>
  <c r="Z15" i="4"/>
  <c r="AA62" i="4" s="1"/>
  <c r="AB62" i="4" s="1"/>
  <c r="Z18" i="4"/>
  <c r="AQ34" i="4" s="1"/>
  <c r="Z16" i="4"/>
  <c r="Z14" i="4"/>
  <c r="AA61" i="4" s="1"/>
  <c r="AB61" i="4" s="1"/>
  <c r="BT3" i="4"/>
  <c r="DB3" i="4" s="1"/>
  <c r="AA241" i="4"/>
  <c r="AB241" i="4" s="1"/>
  <c r="BF3" i="4"/>
  <c r="CN3" i="4" s="1"/>
  <c r="V2" i="4"/>
  <c r="W3" i="4"/>
  <c r="W2" i="4"/>
  <c r="U2" i="4"/>
  <c r="BU3" i="4"/>
  <c r="DC3" i="4" s="1"/>
  <c r="AA247" i="4"/>
  <c r="AB247" i="4" s="1"/>
  <c r="AA260" i="4"/>
  <c r="AB260" i="4" s="1"/>
  <c r="BG3" i="4"/>
  <c r="CO3" i="4" s="1"/>
  <c r="BH3" i="4"/>
  <c r="CP3" i="4" s="1"/>
  <c r="AA63" i="4"/>
  <c r="AB63" i="4" s="1"/>
  <c r="AA65" i="4"/>
  <c r="AB65" i="4" s="1"/>
  <c r="AO65" i="4"/>
  <c r="BE33" i="4" s="1"/>
  <c r="BE49" i="4" s="1"/>
  <c r="BF82" i="4" s="1"/>
  <c r="W31" i="4"/>
  <c r="X31" i="4" s="1"/>
  <c r="AO63" i="4"/>
  <c r="BE31" i="4" s="1"/>
  <c r="BE47" i="4" s="1"/>
  <c r="BF80" i="4" s="1"/>
  <c r="Z17" i="5"/>
  <c r="AA64" i="5" s="1"/>
  <c r="AB64" i="5" s="1"/>
  <c r="Z15" i="5"/>
  <c r="Z14" i="5"/>
  <c r="Z16" i="5"/>
  <c r="Z18" i="5"/>
  <c r="AA65" i="5" s="1"/>
  <c r="AB65" i="5" s="1"/>
  <c r="AL5" i="5"/>
  <c r="AL14" i="5"/>
  <c r="AL16" i="5"/>
  <c r="BC16" i="5" s="1"/>
  <c r="AL8" i="5"/>
  <c r="AA235" i="5" s="1"/>
  <c r="AB235" i="5" s="1"/>
  <c r="AL9" i="5"/>
  <c r="AL15" i="5"/>
  <c r="AL18" i="5"/>
  <c r="AL10" i="5"/>
  <c r="AL12" i="5"/>
  <c r="AL13" i="5"/>
  <c r="AA240" i="5" s="1"/>
  <c r="AB240" i="5" s="1"/>
  <c r="AL4" i="5"/>
  <c r="AL7" i="5"/>
  <c r="AL17" i="5"/>
  <c r="AL11" i="5"/>
  <c r="AA238" i="5" s="1"/>
  <c r="AB238" i="5" s="1"/>
  <c r="AL6" i="5"/>
  <c r="AA233" i="5" s="1"/>
  <c r="AB233" i="5" s="1"/>
  <c r="BG3" i="2"/>
  <c r="CO3" i="2" s="1"/>
  <c r="Y16" i="2"/>
  <c r="Y17" i="2"/>
  <c r="Y15" i="2"/>
  <c r="Y14" i="2"/>
  <c r="Y18" i="2"/>
  <c r="X14" i="5"/>
  <c r="X15" i="5"/>
  <c r="AA32" i="5" s="1"/>
  <c r="AB32" i="5" s="1"/>
  <c r="X17" i="5"/>
  <c r="X4" i="5"/>
  <c r="X18" i="5"/>
  <c r="X16" i="5"/>
  <c r="AA33" i="5" s="1"/>
  <c r="AB33" i="5" s="1"/>
  <c r="AM15" i="5"/>
  <c r="AM8" i="5"/>
  <c r="AM14" i="5"/>
  <c r="AM17" i="5"/>
  <c r="AM9" i="5"/>
  <c r="AA251" i="5" s="1"/>
  <c r="AB251" i="5" s="1"/>
  <c r="AM16" i="5"/>
  <c r="AM12" i="5"/>
  <c r="AA254" i="5" s="1"/>
  <c r="AB254" i="5" s="1"/>
  <c r="AM18" i="5"/>
  <c r="AA260" i="5" s="1"/>
  <c r="AB260" i="5" s="1"/>
  <c r="AM5" i="5"/>
  <c r="AA247" i="5" s="1"/>
  <c r="AB247" i="5" s="1"/>
  <c r="AM10" i="5"/>
  <c r="AM4" i="5"/>
  <c r="AM7" i="5"/>
  <c r="AA249" i="5" s="1"/>
  <c r="AB249" i="5" s="1"/>
  <c r="AM6" i="5"/>
  <c r="AA248" i="5" s="1"/>
  <c r="AB248" i="5" s="1"/>
  <c r="AM11" i="5"/>
  <c r="AM13" i="5"/>
  <c r="AA255" i="5" s="1"/>
  <c r="AB255" i="5" s="1"/>
  <c r="BU3" i="6"/>
  <c r="DC3" i="6" s="1"/>
  <c r="BD33" i="6"/>
  <c r="Y259" i="6" s="1"/>
  <c r="BD32" i="6"/>
  <c r="Y258" i="6" s="1"/>
  <c r="AA256" i="6"/>
  <c r="AB256" i="6" s="1"/>
  <c r="BD20" i="6"/>
  <c r="BD36" i="6" s="1"/>
  <c r="BE69" i="6" s="1"/>
  <c r="AA247" i="6"/>
  <c r="AB247" i="6" s="1"/>
  <c r="BD34" i="6"/>
  <c r="BD50" i="6" s="1"/>
  <c r="BE83" i="6" s="1"/>
  <c r="BF3" i="2"/>
  <c r="CN3" i="2" s="1"/>
  <c r="X17" i="2"/>
  <c r="X15" i="2"/>
  <c r="X4" i="2"/>
  <c r="AA21" i="2" s="1"/>
  <c r="AB21" i="2" s="1"/>
  <c r="X16" i="2"/>
  <c r="X14" i="2"/>
  <c r="X18" i="2"/>
  <c r="Y18" i="5"/>
  <c r="Y5" i="5"/>
  <c r="AA37" i="5" s="1"/>
  <c r="AB37" i="5" s="1"/>
  <c r="Y15" i="5"/>
  <c r="Y16" i="5"/>
  <c r="Y14" i="5"/>
  <c r="Y17" i="5"/>
  <c r="BT3" i="6"/>
  <c r="DB3" i="6" s="1"/>
  <c r="AL9" i="6"/>
  <c r="AL17" i="6"/>
  <c r="AA244" i="6" s="1"/>
  <c r="AB244" i="6" s="1"/>
  <c r="AL4" i="6"/>
  <c r="BC4" i="6" s="1"/>
  <c r="CK4" i="6" s="1"/>
  <c r="DB4" i="6" s="1"/>
  <c r="AL10" i="6"/>
  <c r="AL12" i="6"/>
  <c r="AL11" i="6"/>
  <c r="AL14" i="6"/>
  <c r="BC30" i="6" s="1"/>
  <c r="Y241" i="6" s="1"/>
  <c r="AL8" i="6"/>
  <c r="AL5" i="6"/>
  <c r="AL13" i="6"/>
  <c r="AL18" i="6"/>
  <c r="BC34" i="6" s="1"/>
  <c r="Y245" i="6" s="1"/>
  <c r="AL7" i="6"/>
  <c r="AL16" i="6"/>
  <c r="AL15" i="6"/>
  <c r="AA242" i="6" s="1"/>
  <c r="AB242" i="6" s="1"/>
  <c r="AL6" i="6"/>
  <c r="C47" i="5"/>
  <c r="BH3" i="6"/>
  <c r="CP3" i="6" s="1"/>
  <c r="Z17" i="6"/>
  <c r="AA64" i="6" s="1"/>
  <c r="AB64" i="6" s="1"/>
  <c r="Z14" i="6"/>
  <c r="AQ14" i="6" s="1"/>
  <c r="Z18" i="6"/>
  <c r="AA65" i="6" s="1"/>
  <c r="AB65" i="6" s="1"/>
  <c r="Z15" i="6"/>
  <c r="AQ31" i="6" s="1"/>
  <c r="Y62" i="6" s="1"/>
  <c r="Z16" i="6"/>
  <c r="AQ16" i="6" s="1"/>
  <c r="C50" i="5"/>
  <c r="BF3" i="6"/>
  <c r="CN3" i="6" s="1"/>
  <c r="X15" i="6"/>
  <c r="X14" i="6"/>
  <c r="X4" i="6"/>
  <c r="AA21" i="6" s="1"/>
  <c r="AB21" i="6" s="1"/>
  <c r="X17" i="6"/>
  <c r="X18" i="6"/>
  <c r="X16" i="6"/>
  <c r="BG3" i="6"/>
  <c r="CO3" i="6" s="1"/>
  <c r="Y18" i="6"/>
  <c r="AP34" i="6" s="1"/>
  <c r="AP50" i="6" s="1"/>
  <c r="AQ83" i="6" s="1"/>
  <c r="Y14" i="6"/>
  <c r="AA46" i="6" s="1"/>
  <c r="AB46" i="6" s="1"/>
  <c r="Y15" i="6"/>
  <c r="AP31" i="6" s="1"/>
  <c r="AP47" i="6" s="1"/>
  <c r="AQ80" i="6" s="1"/>
  <c r="Y16" i="6"/>
  <c r="AP32" i="6" s="1"/>
  <c r="Y48" i="6" s="1"/>
  <c r="Y17" i="6"/>
  <c r="BT3" i="5"/>
  <c r="DB3" i="5" s="1"/>
  <c r="AA236" i="5"/>
  <c r="AB236" i="5" s="1"/>
  <c r="AA237" i="5"/>
  <c r="AB237" i="5" s="1"/>
  <c r="AA241" i="5"/>
  <c r="AB241" i="5" s="1"/>
  <c r="AA234" i="5"/>
  <c r="AB234" i="5" s="1"/>
  <c r="AA239" i="5"/>
  <c r="AB239" i="5" s="1"/>
  <c r="BF3" i="5"/>
  <c r="CN3" i="5" s="1"/>
  <c r="BU3" i="5"/>
  <c r="DC3" i="5" s="1"/>
  <c r="AA252" i="5"/>
  <c r="AB252" i="5" s="1"/>
  <c r="AA253" i="5"/>
  <c r="AB253" i="5" s="1"/>
  <c r="AA250" i="5"/>
  <c r="AB250" i="5" s="1"/>
  <c r="AA258" i="5"/>
  <c r="AB258" i="5" s="1"/>
  <c r="BH3" i="5"/>
  <c r="CP3" i="5" s="1"/>
  <c r="BG3" i="5"/>
  <c r="CO3" i="5" s="1"/>
  <c r="BD30" i="6"/>
  <c r="Y256" i="6" s="1"/>
  <c r="BD31" i="4"/>
  <c r="BD47" i="4" s="1"/>
  <c r="BE80" i="4" s="1"/>
  <c r="AA257" i="4"/>
  <c r="AB257" i="4" s="1"/>
  <c r="AA258" i="6"/>
  <c r="AB258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BC34" i="4"/>
  <c r="Y245" i="4" s="1"/>
  <c r="AA245" i="4"/>
  <c r="AB245" i="4" s="1"/>
  <c r="AA62" i="6"/>
  <c r="AB62" i="6" s="1"/>
  <c r="AA260" i="6"/>
  <c r="AB260" i="6" s="1"/>
  <c r="BC32" i="6"/>
  <c r="Y243" i="6" s="1"/>
  <c r="AA243" i="6"/>
  <c r="AB243" i="6" s="1"/>
  <c r="AA246" i="6"/>
  <c r="AB246" i="6" s="1"/>
  <c r="AA259" i="6"/>
  <c r="AB259" i="6" s="1"/>
  <c r="W122" i="2"/>
  <c r="X122" i="2" s="1"/>
  <c r="AT64" i="2"/>
  <c r="BJ32" i="2" s="1"/>
  <c r="BJ48" i="2" s="1"/>
  <c r="BK81" i="2" s="1"/>
  <c r="W166" i="2"/>
  <c r="X166" i="2" s="1"/>
  <c r="W214" i="2"/>
  <c r="X214" i="2" s="1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X138" i="2" s="1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W35" i="6"/>
  <c r="X35" i="6" s="1"/>
  <c r="AX65" i="6"/>
  <c r="BN33" i="6" s="1"/>
  <c r="BN49" i="6" s="1"/>
  <c r="BO82" i="6" s="1"/>
  <c r="AX56" i="6"/>
  <c r="BN24" i="6" s="1"/>
  <c r="BN40" i="6" s="1"/>
  <c r="BO73" i="6" s="1"/>
  <c r="AQ62" i="6"/>
  <c r="BG30" i="6" s="1"/>
  <c r="BG46" i="6" s="1"/>
  <c r="BH79" i="6" s="1"/>
  <c r="AW60" i="6"/>
  <c r="BM28" i="6" s="1"/>
  <c r="BM44" i="6" s="1"/>
  <c r="BN77" i="6" s="1"/>
  <c r="BD30" i="4"/>
  <c r="BD46" i="4" s="1"/>
  <c r="BE79" i="4" s="1"/>
  <c r="BD18" i="4"/>
  <c r="BU18" i="4" s="1"/>
  <c r="BD34" i="4"/>
  <c r="Y260" i="4" s="1"/>
  <c r="W48" i="4"/>
  <c r="X48" i="4" s="1"/>
  <c r="BA58" i="4"/>
  <c r="BQ26" i="4" s="1"/>
  <c r="BQ42" i="4" s="1"/>
  <c r="BR75" i="4" s="1"/>
  <c r="AP34" i="4"/>
  <c r="W34" i="4"/>
  <c r="X34" i="4" s="1"/>
  <c r="AO62" i="4"/>
  <c r="BE30" i="4" s="1"/>
  <c r="BE46" i="4" s="1"/>
  <c r="BF79" i="4" s="1"/>
  <c r="BB63" i="4"/>
  <c r="BR31" i="4" s="1"/>
  <c r="BR47" i="4" s="1"/>
  <c r="BS80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W96" i="5"/>
  <c r="X96" i="5" s="1"/>
  <c r="H36" i="5"/>
  <c r="L36" i="5"/>
  <c r="P36" i="5"/>
  <c r="H37" i="5"/>
  <c r="L37" i="5"/>
  <c r="W217" i="5"/>
  <c r="X217" i="5" s="1"/>
  <c r="P37" i="5"/>
  <c r="W98" i="5"/>
  <c r="X98" i="5" s="1"/>
  <c r="H38" i="5"/>
  <c r="L38" i="5"/>
  <c r="P38" i="5"/>
  <c r="H39" i="5"/>
  <c r="L39" i="5"/>
  <c r="P39" i="5"/>
  <c r="W100" i="5"/>
  <c r="X100" i="5" s="1"/>
  <c r="H40" i="5"/>
  <c r="W160" i="5"/>
  <c r="X160" i="5" s="1"/>
  <c r="L40" i="5"/>
  <c r="P40" i="5"/>
  <c r="AT57" i="5"/>
  <c r="BJ25" i="5" s="1"/>
  <c r="BJ41" i="5" s="1"/>
  <c r="BK74" i="5" s="1"/>
  <c r="H41" i="5"/>
  <c r="L41" i="5"/>
  <c r="W221" i="5"/>
  <c r="X221" i="5" s="1"/>
  <c r="P41" i="5"/>
  <c r="W102" i="5"/>
  <c r="X102" i="5" s="1"/>
  <c r="H42" i="5"/>
  <c r="W162" i="5"/>
  <c r="X162" i="5" s="1"/>
  <c r="L42" i="5"/>
  <c r="P42" i="5"/>
  <c r="H43" i="5"/>
  <c r="L43" i="5"/>
  <c r="P43" i="5"/>
  <c r="H44" i="5"/>
  <c r="W164" i="5"/>
  <c r="X164" i="5" s="1"/>
  <c r="L44" i="5"/>
  <c r="W224" i="5"/>
  <c r="X224" i="5" s="1"/>
  <c r="P44" i="5"/>
  <c r="W105" i="5"/>
  <c r="X105" i="5" s="1"/>
  <c r="H45" i="5"/>
  <c r="L45" i="5"/>
  <c r="P45" i="5"/>
  <c r="AO62" i="5"/>
  <c r="BE30" i="5" s="1"/>
  <c r="BE46" i="5" s="1"/>
  <c r="BF79" i="5" s="1"/>
  <c r="C46" i="5"/>
  <c r="G46" i="5"/>
  <c r="AW62" i="5"/>
  <c r="BM30" i="5" s="1"/>
  <c r="BM46" i="5" s="1"/>
  <c r="BN79" i="5" s="1"/>
  <c r="K46" i="5"/>
  <c r="O46" i="5"/>
  <c r="AM31" i="5"/>
  <c r="AN31" i="5" s="1"/>
  <c r="AN47" i="5" s="1"/>
  <c r="AO80" i="5" s="1"/>
  <c r="AR63" i="5"/>
  <c r="BH31" i="5" s="1"/>
  <c r="BH47" i="5" s="1"/>
  <c r="BI80" i="5" s="1"/>
  <c r="F47" i="5"/>
  <c r="J47" i="5"/>
  <c r="W197" i="5"/>
  <c r="X197" i="5" s="1"/>
  <c r="N47" i="5"/>
  <c r="W257" i="5"/>
  <c r="X257" i="5" s="1"/>
  <c r="R47" i="5"/>
  <c r="E48" i="5"/>
  <c r="I48" i="5"/>
  <c r="M48" i="5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F50" i="5"/>
  <c r="J50" i="5"/>
  <c r="N50" i="5"/>
  <c r="R50" i="5"/>
  <c r="AM20" i="5"/>
  <c r="AN20" i="5" s="1"/>
  <c r="AN36" i="5" s="1"/>
  <c r="AO69" i="5" s="1"/>
  <c r="I36" i="5"/>
  <c r="M36" i="5"/>
  <c r="Q36" i="5"/>
  <c r="I37" i="5"/>
  <c r="M37" i="5"/>
  <c r="Q37" i="5"/>
  <c r="I38" i="5"/>
  <c r="M38" i="5"/>
  <c r="Q38" i="5"/>
  <c r="I39" i="5"/>
  <c r="M39" i="5"/>
  <c r="Q39" i="5"/>
  <c r="I40" i="5"/>
  <c r="M40" i="5"/>
  <c r="Q40" i="5"/>
  <c r="W116" i="5"/>
  <c r="X116" i="5" s="1"/>
  <c r="I41" i="5"/>
  <c r="M41" i="5"/>
  <c r="Q41" i="5"/>
  <c r="I42" i="5"/>
  <c r="M42" i="5"/>
  <c r="W237" i="5"/>
  <c r="X237" i="5" s="1"/>
  <c r="Q42" i="5"/>
  <c r="W118" i="5"/>
  <c r="X118" i="5" s="1"/>
  <c r="I43" i="5"/>
  <c r="Q43" i="5"/>
  <c r="I44" i="5"/>
  <c r="Q44" i="5"/>
  <c r="I45" i="5"/>
  <c r="W180" i="5"/>
  <c r="X180" i="5" s="1"/>
  <c r="M45" i="5"/>
  <c r="Q45" i="5"/>
  <c r="AP62" i="5"/>
  <c r="BF30" i="5" s="1"/>
  <c r="BF46" i="5" s="1"/>
  <c r="BG79" i="5" s="1"/>
  <c r="D46" i="5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F48" i="5"/>
  <c r="J48" i="5"/>
  <c r="N48" i="5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P49" i="5"/>
  <c r="BA66" i="5"/>
  <c r="BQ34" i="5" s="1"/>
  <c r="BQ50" i="5" s="1"/>
  <c r="BR83" i="5" s="1"/>
  <c r="O50" i="5"/>
  <c r="W94" i="5"/>
  <c r="X94" i="5" s="1"/>
  <c r="C36" i="5"/>
  <c r="J36" i="5"/>
  <c r="W186" i="5"/>
  <c r="X186" i="5" s="1"/>
  <c r="N36" i="5"/>
  <c r="J37" i="5"/>
  <c r="N37" i="5"/>
  <c r="J38" i="5"/>
  <c r="N38" i="5"/>
  <c r="W248" i="5"/>
  <c r="X248" i="5" s="1"/>
  <c r="R38" i="5"/>
  <c r="J39" i="5"/>
  <c r="N39" i="5"/>
  <c r="J40" i="5"/>
  <c r="N40" i="5"/>
  <c r="R40" i="5"/>
  <c r="J41" i="5"/>
  <c r="N41" i="5"/>
  <c r="J42" i="5"/>
  <c r="N42" i="5"/>
  <c r="W252" i="5"/>
  <c r="X252" i="5" s="1"/>
  <c r="R42" i="5"/>
  <c r="W133" i="5"/>
  <c r="X133" i="5" s="1"/>
  <c r="J43" i="5"/>
  <c r="W193" i="5"/>
  <c r="X193" i="5" s="1"/>
  <c r="N43" i="5"/>
  <c r="R43" i="5"/>
  <c r="J44" i="5"/>
  <c r="N44" i="5"/>
  <c r="R44" i="5"/>
  <c r="J45" i="5"/>
  <c r="N45" i="5"/>
  <c r="R45" i="5"/>
  <c r="E46" i="5"/>
  <c r="M46" i="5"/>
  <c r="Q46" i="5"/>
  <c r="D47" i="5"/>
  <c r="H47" i="5"/>
  <c r="L47" i="5"/>
  <c r="P47" i="5"/>
  <c r="C48" i="5"/>
  <c r="G48" i="5"/>
  <c r="W153" i="5"/>
  <c r="X153" i="5" s="1"/>
  <c r="K48" i="5"/>
  <c r="W213" i="5"/>
  <c r="X213" i="5" s="1"/>
  <c r="O48" i="5"/>
  <c r="W32" i="5"/>
  <c r="X32" i="5" s="1"/>
  <c r="E49" i="5"/>
  <c r="I49" i="5"/>
  <c r="M49" i="5"/>
  <c r="AA244" i="5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P50" i="5"/>
  <c r="D37" i="5"/>
  <c r="G36" i="5"/>
  <c r="K36" i="5"/>
  <c r="W201" i="5"/>
  <c r="X201" i="5" s="1"/>
  <c r="O36" i="5"/>
  <c r="W82" i="5"/>
  <c r="X82" i="5" s="1"/>
  <c r="G37" i="5"/>
  <c r="W142" i="5"/>
  <c r="X142" i="5" s="1"/>
  <c r="K37" i="5"/>
  <c r="O37" i="5"/>
  <c r="G38" i="5"/>
  <c r="K38" i="5"/>
  <c r="O38" i="5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O40" i="5"/>
  <c r="G41" i="5"/>
  <c r="K41" i="5"/>
  <c r="O41" i="5"/>
  <c r="G42" i="5"/>
  <c r="K42" i="5"/>
  <c r="O42" i="5"/>
  <c r="G43" i="5"/>
  <c r="K43" i="5"/>
  <c r="BA59" i="5"/>
  <c r="BQ27" i="5" s="1"/>
  <c r="BQ43" i="5" s="1"/>
  <c r="BR76" i="5" s="1"/>
  <c r="O43" i="5"/>
  <c r="G44" i="5"/>
  <c r="W149" i="5"/>
  <c r="X149" i="5" s="1"/>
  <c r="K44" i="5"/>
  <c r="O44" i="5"/>
  <c r="G45" i="5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N46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Q47" i="5"/>
  <c r="D48" i="5"/>
  <c r="H48" i="5"/>
  <c r="L48" i="5"/>
  <c r="P48" i="5"/>
  <c r="AM33" i="5"/>
  <c r="AN33" i="5" s="1"/>
  <c r="AN49" i="5" s="1"/>
  <c r="AO82" i="5" s="1"/>
  <c r="F49" i="5"/>
  <c r="J49" i="5"/>
  <c r="N49" i="5"/>
  <c r="R49" i="5"/>
  <c r="E50" i="5"/>
  <c r="I50" i="5"/>
  <c r="M50" i="5"/>
  <c r="W245" i="5"/>
  <c r="X245" i="5" s="1"/>
  <c r="Q50" i="5"/>
  <c r="AV59" i="5"/>
  <c r="BL27" i="5" s="1"/>
  <c r="BL43" i="5" s="1"/>
  <c r="BM76" i="5" s="1"/>
  <c r="AX65" i="5"/>
  <c r="BN33" i="5" s="1"/>
  <c r="BN49" i="5" s="1"/>
  <c r="BO82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D21" i="6"/>
  <c r="Y5" i="6" s="1"/>
  <c r="E20" i="6"/>
  <c r="W217" i="6"/>
  <c r="X217" i="6" s="1"/>
  <c r="BB53" i="6"/>
  <c r="BR21" i="6" s="1"/>
  <c r="BR37" i="6" s="1"/>
  <c r="BS70" i="6" s="1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X53" i="6"/>
  <c r="BN21" i="6" s="1"/>
  <c r="BN37" i="6" s="1"/>
  <c r="BO70" i="6" s="1"/>
  <c r="W157" i="6"/>
  <c r="X157" i="6" s="1"/>
  <c r="D20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Y4" i="5" s="1"/>
  <c r="C21" i="5"/>
  <c r="X5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E20" i="5"/>
  <c r="Z4" i="5" s="1"/>
  <c r="AP53" i="5"/>
  <c r="BF21" i="5" s="1"/>
  <c r="BF37" i="5" s="1"/>
  <c r="BG70" i="5" s="1"/>
  <c r="E21" i="5"/>
  <c r="Z5" i="5" s="1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D20" i="4"/>
  <c r="Y4" i="4" s="1"/>
  <c r="C21" i="4"/>
  <c r="X5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D21" i="4"/>
  <c r="Y5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BD15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X231" i="2"/>
  <c r="X260" i="2"/>
  <c r="X256" i="2"/>
  <c r="X252" i="2"/>
  <c r="X248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X246" i="2"/>
  <c r="W50" i="2"/>
  <c r="X50" i="2" s="1"/>
  <c r="BC15" i="6" l="1"/>
  <c r="AA243" i="4"/>
  <c r="AB243" i="4" s="1"/>
  <c r="AA242" i="4"/>
  <c r="AB242" i="4" s="1"/>
  <c r="AO20" i="2"/>
  <c r="AO36" i="2" s="1"/>
  <c r="AP69" i="2" s="1"/>
  <c r="BC17" i="4"/>
  <c r="BC16" i="4"/>
  <c r="BD4" i="6"/>
  <c r="BC31" i="4"/>
  <c r="Y242" i="4" s="1"/>
  <c r="BD17" i="4"/>
  <c r="BC33" i="4"/>
  <c r="BD14" i="4"/>
  <c r="BU14" i="4" s="1"/>
  <c r="BC17" i="6"/>
  <c r="BT17" i="6" s="1"/>
  <c r="BC31" i="6"/>
  <c r="BC47" i="6" s="1"/>
  <c r="BD80" i="6" s="1"/>
  <c r="AA16" i="4"/>
  <c r="AA15" i="4"/>
  <c r="AA17" i="4"/>
  <c r="AR33" i="4" s="1"/>
  <c r="AA14" i="4"/>
  <c r="AA18" i="4"/>
  <c r="AR34" i="4" s="1"/>
  <c r="AO4" i="6"/>
  <c r="BW4" i="6" s="1"/>
  <c r="CN4" i="6" s="1"/>
  <c r="AA48" i="6"/>
  <c r="AB48" i="6" s="1"/>
  <c r="AP30" i="6"/>
  <c r="Y46" i="6" s="1"/>
  <c r="AO20" i="6"/>
  <c r="AO36" i="6" s="1"/>
  <c r="AP69" i="6" s="1"/>
  <c r="AP16" i="6"/>
  <c r="BX16" i="6" s="1"/>
  <c r="CO16" i="6" s="1"/>
  <c r="BD16" i="6"/>
  <c r="CL16" i="6" s="1"/>
  <c r="DC16" i="6" s="1"/>
  <c r="BC33" i="6"/>
  <c r="Y244" i="6" s="1"/>
  <c r="BI3" i="4"/>
  <c r="CQ3" i="4" s="1"/>
  <c r="AA78" i="4"/>
  <c r="AB78" i="4" s="1"/>
  <c r="AA80" i="4"/>
  <c r="AB80" i="4" s="1"/>
  <c r="AA77" i="4"/>
  <c r="AB77" i="4" s="1"/>
  <c r="AA76" i="4"/>
  <c r="AB76" i="4" s="1"/>
  <c r="AA52" i="4"/>
  <c r="AB52" i="4" s="1"/>
  <c r="AA37" i="4"/>
  <c r="AB37" i="4" s="1"/>
  <c r="AQ32" i="6"/>
  <c r="AQ48" i="6" s="1"/>
  <c r="AR81" i="6" s="1"/>
  <c r="AA36" i="4"/>
  <c r="AB36" i="4" s="1"/>
  <c r="AA21" i="4"/>
  <c r="AB21" i="4" s="1"/>
  <c r="AA22" i="4"/>
  <c r="AB22" i="4" s="1"/>
  <c r="BD17" i="6"/>
  <c r="CL17" i="6" s="1"/>
  <c r="DC17" i="6" s="1"/>
  <c r="AP14" i="6"/>
  <c r="BX14" i="6" s="1"/>
  <c r="CO14" i="6" s="1"/>
  <c r="AA231" i="6"/>
  <c r="AB231" i="6" s="1"/>
  <c r="X5" i="2"/>
  <c r="Y4" i="2"/>
  <c r="BD14" i="6"/>
  <c r="CL14" i="6" s="1"/>
  <c r="DC14" i="6" s="1"/>
  <c r="BC14" i="6"/>
  <c r="CK14" i="6" s="1"/>
  <c r="DB14" i="6" s="1"/>
  <c r="AA245" i="6"/>
  <c r="AB245" i="6" s="1"/>
  <c r="AA241" i="6"/>
  <c r="AB241" i="6" s="1"/>
  <c r="BC20" i="6"/>
  <c r="Y231" i="6" s="1"/>
  <c r="AA14" i="5"/>
  <c r="AA76" i="5" s="1"/>
  <c r="AB76" i="5" s="1"/>
  <c r="AA18" i="5"/>
  <c r="AA80" i="5" s="1"/>
  <c r="AB80" i="5" s="1"/>
  <c r="AA6" i="5"/>
  <c r="AA17" i="5"/>
  <c r="AA79" i="5" s="1"/>
  <c r="AB79" i="5" s="1"/>
  <c r="AA16" i="5"/>
  <c r="AA78" i="5" s="1"/>
  <c r="AB78" i="5" s="1"/>
  <c r="AA15" i="5"/>
  <c r="AR31" i="5" s="1"/>
  <c r="AA4" i="5"/>
  <c r="AB12" i="5"/>
  <c r="AB5" i="5"/>
  <c r="AA82" i="5" s="1"/>
  <c r="AB82" i="5" s="1"/>
  <c r="AB7" i="5"/>
  <c r="AA84" i="5" s="1"/>
  <c r="AB84" i="5" s="1"/>
  <c r="AB6" i="5"/>
  <c r="AB17" i="5"/>
  <c r="AB10" i="5"/>
  <c r="AA87" i="5" s="1"/>
  <c r="AB87" i="5" s="1"/>
  <c r="AB14" i="5"/>
  <c r="AA91" i="5" s="1"/>
  <c r="AB91" i="5" s="1"/>
  <c r="AB11" i="5"/>
  <c r="AA88" i="5" s="1"/>
  <c r="AB88" i="5" s="1"/>
  <c r="AB4" i="5"/>
  <c r="AB8" i="5"/>
  <c r="AA85" i="5" s="1"/>
  <c r="AB85" i="5" s="1"/>
  <c r="AB18" i="5"/>
  <c r="AA95" i="5" s="1"/>
  <c r="AB95" i="5" s="1"/>
  <c r="AB13" i="5"/>
  <c r="AA90" i="5" s="1"/>
  <c r="AB90" i="5" s="1"/>
  <c r="AB15" i="5"/>
  <c r="AB16" i="5"/>
  <c r="AA93" i="5" s="1"/>
  <c r="AB93" i="5" s="1"/>
  <c r="AB9" i="5"/>
  <c r="AA86" i="5" s="1"/>
  <c r="AB86" i="5" s="1"/>
  <c r="BC18" i="6"/>
  <c r="BT18" i="6" s="1"/>
  <c r="Y5" i="2"/>
  <c r="AA37" i="2" s="1"/>
  <c r="AB37" i="2" s="1"/>
  <c r="AQ15" i="6"/>
  <c r="BY15" i="6" s="1"/>
  <c r="CP15" i="6" s="1"/>
  <c r="AA63" i="6"/>
  <c r="AB63" i="6" s="1"/>
  <c r="AA47" i="6"/>
  <c r="AB47" i="6" s="1"/>
  <c r="AA50" i="6"/>
  <c r="AB50" i="6" s="1"/>
  <c r="Y4" i="6"/>
  <c r="AA36" i="6" s="1"/>
  <c r="AB36" i="6" s="1"/>
  <c r="AP18" i="6"/>
  <c r="BX18" i="6" s="1"/>
  <c r="CO18" i="6" s="1"/>
  <c r="AP15" i="6"/>
  <c r="BG15" i="6" s="1"/>
  <c r="AA37" i="6"/>
  <c r="AB37" i="6" s="1"/>
  <c r="Z4" i="6"/>
  <c r="AA51" i="6" s="1"/>
  <c r="AB51" i="6" s="1"/>
  <c r="BI3" i="5"/>
  <c r="CQ3" i="5" s="1"/>
  <c r="AA68" i="5"/>
  <c r="AB68" i="5" s="1"/>
  <c r="BJ3" i="5"/>
  <c r="CR3" i="5" s="1"/>
  <c r="AA81" i="5"/>
  <c r="AB81" i="5" s="1"/>
  <c r="AA92" i="5"/>
  <c r="AB92" i="5" s="1"/>
  <c r="AA83" i="5"/>
  <c r="AB83" i="5" s="1"/>
  <c r="AA89" i="5"/>
  <c r="AB89" i="5" s="1"/>
  <c r="AA94" i="5"/>
  <c r="AB94" i="5" s="1"/>
  <c r="Y256" i="4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Y33" i="4"/>
  <c r="BC48" i="4"/>
  <c r="BD81" i="4" s="1"/>
  <c r="BC47" i="4"/>
  <c r="BD80" i="4" s="1"/>
  <c r="BC48" i="6"/>
  <c r="BD81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BC20" i="4"/>
  <c r="Y231" i="4" s="1"/>
  <c r="BD14" i="5"/>
  <c r="CL14" i="5" s="1"/>
  <c r="DC14" i="5" s="1"/>
  <c r="BC15" i="5"/>
  <c r="BT15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A233" i="6"/>
  <c r="AB233" i="6" s="1"/>
  <c r="AA248" i="6"/>
  <c r="AB248" i="6" s="1"/>
  <c r="W52" i="4"/>
  <c r="X52" i="4" s="1"/>
  <c r="AP53" i="4"/>
  <c r="BF21" i="4" s="1"/>
  <c r="BF37" i="4" s="1"/>
  <c r="BG70" i="4" s="1"/>
  <c r="AA234" i="4"/>
  <c r="AB234" i="4" s="1"/>
  <c r="AA249" i="4"/>
  <c r="AB249" i="4" s="1"/>
  <c r="AP52" i="4"/>
  <c r="BF20" i="4" s="1"/>
  <c r="BF36" i="4" s="1"/>
  <c r="BG69" i="4" s="1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C37" i="5"/>
  <c r="E37" i="5"/>
  <c r="E36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W22" i="5"/>
  <c r="X22" i="5" s="1"/>
  <c r="W66" i="5"/>
  <c r="X66" i="5" s="1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G14" i="6"/>
  <c r="C21" i="6"/>
  <c r="AQ34" i="6"/>
  <c r="AQ18" i="6"/>
  <c r="AA3" i="6"/>
  <c r="BD21" i="6"/>
  <c r="BD5" i="6"/>
  <c r="CL4" i="6"/>
  <c r="DC4" i="6" s="1"/>
  <c r="BU4" i="6"/>
  <c r="CK15" i="6"/>
  <c r="DB15" i="6" s="1"/>
  <c r="BT15" i="6"/>
  <c r="BY14" i="6"/>
  <c r="CP14" i="6" s="1"/>
  <c r="BH14" i="6"/>
  <c r="BU14" i="6"/>
  <c r="AP21" i="6"/>
  <c r="AP5" i="6"/>
  <c r="BY16" i="6"/>
  <c r="CP16" i="6" s="1"/>
  <c r="BH16" i="6"/>
  <c r="E21" i="6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BU16" i="6"/>
  <c r="AQ52" i="6"/>
  <c r="BG20" i="6" s="1"/>
  <c r="BG36" i="6" s="1"/>
  <c r="BH69" i="6" s="1"/>
  <c r="W37" i="6"/>
  <c r="X37" i="6" s="1"/>
  <c r="F21" i="5"/>
  <c r="AA5" i="5" s="1"/>
  <c r="AO32" i="5"/>
  <c r="AO16" i="5"/>
  <c r="AQ33" i="5"/>
  <c r="AQ17" i="5"/>
  <c r="B23" i="5"/>
  <c r="W68" i="5"/>
  <c r="X68" i="5" s="1"/>
  <c r="BD16" i="5"/>
  <c r="BD32" i="5"/>
  <c r="AC3" i="5"/>
  <c r="AQ18" i="5"/>
  <c r="AQ34" i="5"/>
  <c r="BC33" i="5"/>
  <c r="BC17" i="5"/>
  <c r="BD18" i="5"/>
  <c r="BD34" i="5"/>
  <c r="AO15" i="5"/>
  <c r="AO31" i="5"/>
  <c r="W51" i="5"/>
  <c r="X51" i="5" s="1"/>
  <c r="AQ53" i="5"/>
  <c r="BG21" i="5" s="1"/>
  <c r="BG37" i="5" s="1"/>
  <c r="BH70" i="5" s="1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BD22" i="5"/>
  <c r="BD6" i="5"/>
  <c r="BC6" i="5"/>
  <c r="BC22" i="5"/>
  <c r="W36" i="5"/>
  <c r="X36" i="5" s="1"/>
  <c r="BC30" i="5"/>
  <c r="BC14" i="5"/>
  <c r="D22" i="5"/>
  <c r="Y6" i="5" s="1"/>
  <c r="AQ52" i="5"/>
  <c r="BG20" i="5" s="1"/>
  <c r="BG36" i="5" s="1"/>
  <c r="BH69" i="5" s="1"/>
  <c r="W52" i="5"/>
  <c r="X52" i="5" s="1"/>
  <c r="C22" i="5"/>
  <c r="X6" i="5" s="1"/>
  <c r="AP52" i="5"/>
  <c r="BF20" i="5" s="1"/>
  <c r="BF36" i="5" s="1"/>
  <c r="BG69" i="5" s="1"/>
  <c r="CK16" i="5"/>
  <c r="DB16" i="5" s="1"/>
  <c r="BT16" i="5"/>
  <c r="E22" i="5"/>
  <c r="Z6" i="5" s="1"/>
  <c r="AQ21" i="4"/>
  <c r="AQ5" i="4"/>
  <c r="BY18" i="4"/>
  <c r="CP18" i="4" s="1"/>
  <c r="BH18" i="4"/>
  <c r="AQ32" i="4"/>
  <c r="AQ16" i="4"/>
  <c r="AO21" i="4"/>
  <c r="AO5" i="4"/>
  <c r="F20" i="4"/>
  <c r="AA4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AQ33" i="4"/>
  <c r="AQ17" i="4"/>
  <c r="AQ31" i="4"/>
  <c r="AQ15" i="4"/>
  <c r="C22" i="4"/>
  <c r="X6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CK17" i="4"/>
  <c r="DB17" i="4" s="1"/>
  <c r="BT17" i="4"/>
  <c r="CL4" i="4"/>
  <c r="DC4" i="4" s="1"/>
  <c r="BU4" i="4"/>
  <c r="E20" i="4"/>
  <c r="Z4" i="4" s="1"/>
  <c r="Y50" i="4"/>
  <c r="AP50" i="4"/>
  <c r="AQ83" i="4" s="1"/>
  <c r="D22" i="4"/>
  <c r="Y6" i="4" s="1"/>
  <c r="AP20" i="4"/>
  <c r="AP4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AO53" i="2"/>
  <c r="BE21" i="2" s="1"/>
  <c r="BE37" i="2" s="1"/>
  <c r="BF70" i="2" s="1"/>
  <c r="W36" i="2"/>
  <c r="X36" i="2" s="1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D22" i="2"/>
  <c r="Y6" i="2" s="1"/>
  <c r="F22" i="2"/>
  <c r="E22" i="2"/>
  <c r="C22" i="2"/>
  <c r="AO4" i="2"/>
  <c r="B22" i="2"/>
  <c r="AM22" i="2" s="1"/>
  <c r="AN22" i="2" s="1"/>
  <c r="AN38" i="2" s="1"/>
  <c r="AO71" i="2" s="1"/>
  <c r="AP21" i="2"/>
  <c r="AP5" i="2"/>
  <c r="Z3" i="2"/>
  <c r="AS16" i="5" l="1"/>
  <c r="AA79" i="4"/>
  <c r="AB79" i="4" s="1"/>
  <c r="AR17" i="4"/>
  <c r="AQ4" i="6"/>
  <c r="BY4" i="6" s="1"/>
  <c r="CP4" i="6" s="1"/>
  <c r="CK17" i="6"/>
  <c r="DB17" i="6" s="1"/>
  <c r="AQ20" i="6"/>
  <c r="AB14" i="4"/>
  <c r="AS30" i="4" s="1"/>
  <c r="AB10" i="4"/>
  <c r="AB4" i="4"/>
  <c r="AB17" i="4"/>
  <c r="AS33" i="4" s="1"/>
  <c r="AB13" i="4"/>
  <c r="AB11" i="4"/>
  <c r="AB18" i="4"/>
  <c r="AB7" i="4"/>
  <c r="AS23" i="4" s="1"/>
  <c r="AB8" i="4"/>
  <c r="AA85" i="4" s="1"/>
  <c r="AB85" i="4" s="1"/>
  <c r="AB15" i="4"/>
  <c r="AS31" i="4" s="1"/>
  <c r="AB12" i="4"/>
  <c r="AB6" i="4"/>
  <c r="AS22" i="4" s="1"/>
  <c r="AS38" i="4" s="1"/>
  <c r="AT71" i="4" s="1"/>
  <c r="AB9" i="4"/>
  <c r="AB5" i="4"/>
  <c r="AA82" i="4" s="1"/>
  <c r="AB82" i="4" s="1"/>
  <c r="AB16" i="4"/>
  <c r="AR18" i="4"/>
  <c r="BZ18" i="4" s="1"/>
  <c r="CQ18" i="4" s="1"/>
  <c r="BC49" i="6"/>
  <c r="BD82" i="6" s="1"/>
  <c r="Y63" i="6"/>
  <c r="Y21" i="6"/>
  <c r="BX15" i="6"/>
  <c r="CO15" i="6" s="1"/>
  <c r="AS34" i="5"/>
  <c r="AS50" i="5" s="1"/>
  <c r="AT83" i="5" s="1"/>
  <c r="CK18" i="6"/>
  <c r="DB18" i="6" s="1"/>
  <c r="BU17" i="6"/>
  <c r="AP46" i="6"/>
  <c r="AQ79" i="6" s="1"/>
  <c r="AA51" i="4"/>
  <c r="AB51" i="4" s="1"/>
  <c r="AA67" i="4"/>
  <c r="AB67" i="4" s="1"/>
  <c r="BJ3" i="4"/>
  <c r="CR3" i="4" s="1"/>
  <c r="AA84" i="4"/>
  <c r="AB84" i="4" s="1"/>
  <c r="AA91" i="4"/>
  <c r="AB91" i="4" s="1"/>
  <c r="AA81" i="4"/>
  <c r="AB81" i="4" s="1"/>
  <c r="AA95" i="4"/>
  <c r="AB95" i="4" s="1"/>
  <c r="AA93" i="4"/>
  <c r="AB93" i="4" s="1"/>
  <c r="AP54" i="4"/>
  <c r="BF22" i="4" s="1"/>
  <c r="BF38" i="4" s="1"/>
  <c r="BG71" i="4" s="1"/>
  <c r="AA53" i="4"/>
  <c r="AB53" i="4" s="1"/>
  <c r="AA66" i="4"/>
  <c r="AB66" i="4" s="1"/>
  <c r="AA77" i="5"/>
  <c r="AB77" i="5" s="1"/>
  <c r="BG18" i="6"/>
  <c r="W23" i="4"/>
  <c r="X23" i="4" s="1"/>
  <c r="BH3" i="2"/>
  <c r="CP3" i="2" s="1"/>
  <c r="Z4" i="2"/>
  <c r="AQ4" i="2" s="1"/>
  <c r="BH4" i="2" s="1"/>
  <c r="Z18" i="2"/>
  <c r="Z6" i="2"/>
  <c r="Z14" i="2"/>
  <c r="Z5" i="2"/>
  <c r="AQ21" i="2" s="1"/>
  <c r="AQ37" i="2" s="1"/>
  <c r="AR70" i="2" s="1"/>
  <c r="Z16" i="2"/>
  <c r="Z15" i="2"/>
  <c r="Z17" i="2"/>
  <c r="X6" i="2"/>
  <c r="AA23" i="2" s="1"/>
  <c r="AB23" i="2" s="1"/>
  <c r="AR15" i="5"/>
  <c r="BZ15" i="5" s="1"/>
  <c r="CQ15" i="5" s="1"/>
  <c r="AP4" i="6"/>
  <c r="BX4" i="6" s="1"/>
  <c r="CO4" i="6" s="1"/>
  <c r="BH15" i="6"/>
  <c r="AC9" i="5"/>
  <c r="AA101" i="5" s="1"/>
  <c r="AB101" i="5" s="1"/>
  <c r="AC4" i="5"/>
  <c r="AA96" i="5" s="1"/>
  <c r="AB96" i="5" s="1"/>
  <c r="AC14" i="5"/>
  <c r="AC5" i="5"/>
  <c r="AC13" i="5"/>
  <c r="AA105" i="5" s="1"/>
  <c r="AB105" i="5" s="1"/>
  <c r="AC7" i="5"/>
  <c r="AA99" i="5" s="1"/>
  <c r="AB99" i="5" s="1"/>
  <c r="AC8" i="5"/>
  <c r="AA100" i="5" s="1"/>
  <c r="AB100" i="5" s="1"/>
  <c r="AC10" i="5"/>
  <c r="AA102" i="5" s="1"/>
  <c r="AB102" i="5" s="1"/>
  <c r="AC11" i="5"/>
  <c r="AA103" i="5" s="1"/>
  <c r="AB103" i="5" s="1"/>
  <c r="AC18" i="5"/>
  <c r="AA110" i="5" s="1"/>
  <c r="AB110" i="5" s="1"/>
  <c r="AC6" i="5"/>
  <c r="AC16" i="5"/>
  <c r="AC17" i="5"/>
  <c r="AA109" i="5" s="1"/>
  <c r="AB109" i="5" s="1"/>
  <c r="AC12" i="5"/>
  <c r="AA104" i="5" s="1"/>
  <c r="AB104" i="5" s="1"/>
  <c r="AC15" i="5"/>
  <c r="AA107" i="5" s="1"/>
  <c r="AB107" i="5" s="1"/>
  <c r="AP20" i="6"/>
  <c r="BT14" i="6"/>
  <c r="BC37" i="5"/>
  <c r="BD70" i="5" s="1"/>
  <c r="Y256" i="5"/>
  <c r="Y48" i="5"/>
  <c r="Z5" i="6"/>
  <c r="AA52" i="6" s="1"/>
  <c r="AB52" i="6" s="1"/>
  <c r="AS14" i="5"/>
  <c r="CA14" i="5" s="1"/>
  <c r="CR14" i="5" s="1"/>
  <c r="BI3" i="6"/>
  <c r="CQ3" i="6" s="1"/>
  <c r="AA14" i="6"/>
  <c r="AA76" i="6" s="1"/>
  <c r="AB76" i="6" s="1"/>
  <c r="AA15" i="6"/>
  <c r="AA77" i="6" s="1"/>
  <c r="AB77" i="6" s="1"/>
  <c r="AA18" i="6"/>
  <c r="AA80" i="6" s="1"/>
  <c r="AB80" i="6" s="1"/>
  <c r="AA16" i="6"/>
  <c r="AA78" i="6" s="1"/>
  <c r="AB78" i="6" s="1"/>
  <c r="AA17" i="6"/>
  <c r="AA79" i="6" s="1"/>
  <c r="AB79" i="6" s="1"/>
  <c r="X5" i="6"/>
  <c r="AA22" i="6" s="1"/>
  <c r="AB22" i="6" s="1"/>
  <c r="AS21" i="5"/>
  <c r="Y82" i="5" s="1"/>
  <c r="AS32" i="5"/>
  <c r="AS48" i="5" s="1"/>
  <c r="AT81" i="5" s="1"/>
  <c r="AR14" i="5"/>
  <c r="BZ14" i="5" s="1"/>
  <c r="CQ14" i="5" s="1"/>
  <c r="AR33" i="5"/>
  <c r="AR49" i="5" s="1"/>
  <c r="AS82" i="5" s="1"/>
  <c r="AS6" i="5"/>
  <c r="BJ6" i="5" s="1"/>
  <c r="AS4" i="5"/>
  <c r="CA4" i="5" s="1"/>
  <c r="CR4" i="5" s="1"/>
  <c r="AS22" i="5"/>
  <c r="Y83" i="5" s="1"/>
  <c r="AR30" i="5"/>
  <c r="Y76" i="5" s="1"/>
  <c r="AS30" i="5"/>
  <c r="AS46" i="5" s="1"/>
  <c r="AT79" i="5" s="1"/>
  <c r="AR34" i="5"/>
  <c r="Y80" i="5" s="1"/>
  <c r="AS18" i="5"/>
  <c r="CA18" i="5" s="1"/>
  <c r="CR18" i="5" s="1"/>
  <c r="AR18" i="5"/>
  <c r="BZ18" i="5" s="1"/>
  <c r="CQ18" i="5" s="1"/>
  <c r="AS5" i="5"/>
  <c r="CA5" i="5" s="1"/>
  <c r="CR5" i="5" s="1"/>
  <c r="AS20" i="5"/>
  <c r="Y81" i="5" s="1"/>
  <c r="AR17" i="5"/>
  <c r="BZ17" i="5" s="1"/>
  <c r="CQ17" i="5" s="1"/>
  <c r="AR32" i="5"/>
  <c r="Y78" i="5" s="1"/>
  <c r="AS15" i="5"/>
  <c r="CA15" i="5" s="1"/>
  <c r="CR15" i="5" s="1"/>
  <c r="AS17" i="5"/>
  <c r="BJ17" i="5" s="1"/>
  <c r="BK3" i="5"/>
  <c r="CS3" i="5" s="1"/>
  <c r="AA97" i="5"/>
  <c r="AB97" i="5" s="1"/>
  <c r="AA98" i="5"/>
  <c r="AB98" i="5" s="1"/>
  <c r="AA106" i="5"/>
  <c r="AB106" i="5" s="1"/>
  <c r="AA108" i="5"/>
  <c r="AB108" i="5" s="1"/>
  <c r="AS33" i="5"/>
  <c r="AS49" i="5" s="1"/>
  <c r="AT82" i="5" s="1"/>
  <c r="AS31" i="5"/>
  <c r="Y92" i="5" s="1"/>
  <c r="AR16" i="5"/>
  <c r="BI16" i="5" s="1"/>
  <c r="Y49" i="5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A234" i="6"/>
  <c r="AB234" i="6" s="1"/>
  <c r="AA249" i="6"/>
  <c r="AB249" i="6" s="1"/>
  <c r="BD6" i="4"/>
  <c r="CL6" i="4" s="1"/>
  <c r="DC6" i="4" s="1"/>
  <c r="BC22" i="4"/>
  <c r="Y233" i="4" s="1"/>
  <c r="W38" i="4"/>
  <c r="X38" i="4" s="1"/>
  <c r="AA235" i="4"/>
  <c r="AB235" i="4" s="1"/>
  <c r="AA250" i="4"/>
  <c r="AB250" i="4" s="1"/>
  <c r="F22" i="4"/>
  <c r="AA6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D38" i="5"/>
  <c r="F37" i="5"/>
  <c r="E38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Y64" i="6"/>
  <c r="AQ49" i="6"/>
  <c r="AR82" i="6" s="1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O53" i="6"/>
  <c r="BE21" i="6" s="1"/>
  <c r="BE37" i="6" s="1"/>
  <c r="BF70" i="6" s="1"/>
  <c r="C22" i="6"/>
  <c r="BC22" i="6"/>
  <c r="BC6" i="6"/>
  <c r="D22" i="6"/>
  <c r="BD22" i="6"/>
  <c r="BD6" i="6"/>
  <c r="F21" i="6"/>
  <c r="BY17" i="6"/>
  <c r="CP17" i="6" s="1"/>
  <c r="BH17" i="6"/>
  <c r="BX5" i="6"/>
  <c r="CO5" i="6" s="1"/>
  <c r="BG5" i="6"/>
  <c r="Y247" i="6"/>
  <c r="BD37" i="6"/>
  <c r="BE70" i="6" s="1"/>
  <c r="Y65" i="6"/>
  <c r="AQ50" i="6"/>
  <c r="AR83" i="6" s="1"/>
  <c r="E22" i="6"/>
  <c r="F22" i="6"/>
  <c r="AQ53" i="6"/>
  <c r="BG21" i="6" s="1"/>
  <c r="BG37" i="6" s="1"/>
  <c r="BH70" i="6" s="1"/>
  <c r="CL5" i="6"/>
  <c r="DC5" i="6" s="1"/>
  <c r="BU5" i="6"/>
  <c r="AB3" i="6"/>
  <c r="AR30" i="6"/>
  <c r="BY18" i="6"/>
  <c r="CP18" i="6" s="1"/>
  <c r="BH18" i="6"/>
  <c r="W22" i="6"/>
  <c r="X22" i="6" s="1"/>
  <c r="CL5" i="5"/>
  <c r="DC5" i="5" s="1"/>
  <c r="BU5" i="5"/>
  <c r="C23" i="5"/>
  <c r="X7" i="5" s="1"/>
  <c r="W53" i="5"/>
  <c r="X53" i="5" s="1"/>
  <c r="AO54" i="5"/>
  <c r="BE22" i="5" s="1"/>
  <c r="BE38" i="5" s="1"/>
  <c r="BF71" i="5" s="1"/>
  <c r="AP54" i="5"/>
  <c r="BF22" i="5" s="1"/>
  <c r="BF38" i="5" s="1"/>
  <c r="BG71" i="5" s="1"/>
  <c r="CL6" i="5"/>
  <c r="DC6" i="5" s="1"/>
  <c r="BU6" i="5"/>
  <c r="AO47" i="5"/>
  <c r="AP80" i="5" s="1"/>
  <c r="Y32" i="5"/>
  <c r="Y260" i="5"/>
  <c r="BD50" i="5"/>
  <c r="BE83" i="5" s="1"/>
  <c r="Y65" i="5"/>
  <c r="AQ50" i="5"/>
  <c r="AR83" i="5" s="1"/>
  <c r="AS23" i="5"/>
  <c r="AS7" i="5"/>
  <c r="F23" i="5"/>
  <c r="AA7" i="5" s="1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BY17" i="5"/>
  <c r="CP17" i="5" s="1"/>
  <c r="BH17" i="5"/>
  <c r="AQ54" i="5"/>
  <c r="BG22" i="5" s="1"/>
  <c r="BG38" i="5" s="1"/>
  <c r="BH71" i="5" s="1"/>
  <c r="W23" i="5"/>
  <c r="X23" i="5" s="1"/>
  <c r="CK14" i="5"/>
  <c r="DB14" i="5" s="1"/>
  <c r="BT14" i="5"/>
  <c r="Y248" i="5"/>
  <c r="BD38" i="5"/>
  <c r="BE71" i="5" s="1"/>
  <c r="Y95" i="5"/>
  <c r="BW15" i="5"/>
  <c r="CN15" i="5" s="1"/>
  <c r="BF15" i="5"/>
  <c r="CL18" i="5"/>
  <c r="DC18" i="5" s="1"/>
  <c r="BU18" i="5"/>
  <c r="BY18" i="5"/>
  <c r="CP18" i="5" s="1"/>
  <c r="BH18" i="5"/>
  <c r="BI15" i="5"/>
  <c r="Y258" i="5"/>
  <c r="BD48" i="5"/>
  <c r="BE81" i="5" s="1"/>
  <c r="BW16" i="5"/>
  <c r="CN16" i="5" s="1"/>
  <c r="BF16" i="5"/>
  <c r="AR53" i="5"/>
  <c r="BH21" i="5" s="1"/>
  <c r="BH37" i="5" s="1"/>
  <c r="BI70" i="5" s="1"/>
  <c r="BT6" i="5"/>
  <c r="CK6" i="5"/>
  <c r="DB6" i="5" s="1"/>
  <c r="AR6" i="5"/>
  <c r="AR22" i="5"/>
  <c r="D23" i="5"/>
  <c r="Y7" i="5" s="1"/>
  <c r="B24" i="5"/>
  <c r="W38" i="5"/>
  <c r="X38" i="5" s="1"/>
  <c r="Y241" i="5"/>
  <c r="BC46" i="5"/>
  <c r="BD79" i="5" s="1"/>
  <c r="Y233" i="5"/>
  <c r="BC38" i="5"/>
  <c r="BD71" i="5" s="1"/>
  <c r="Y247" i="5"/>
  <c r="BD37" i="5"/>
  <c r="BE70" i="5" s="1"/>
  <c r="BX5" i="5"/>
  <c r="CO5" i="5" s="1"/>
  <c r="BG5" i="5"/>
  <c r="BT17" i="5"/>
  <c r="CK17" i="5"/>
  <c r="DB17" i="5" s="1"/>
  <c r="AD3" i="5"/>
  <c r="Y77" i="5"/>
  <c r="AR47" i="5"/>
  <c r="AS80" i="5" s="1"/>
  <c r="CL16" i="5"/>
  <c r="DC16" i="5" s="1"/>
  <c r="BU16" i="5"/>
  <c r="E23" i="5"/>
  <c r="Z7" i="5" s="1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AQ52" i="4"/>
  <c r="BG20" i="4" s="1"/>
  <c r="BG36" i="4" s="1"/>
  <c r="BH69" i="4" s="1"/>
  <c r="AR53" i="4"/>
  <c r="BH21" i="4" s="1"/>
  <c r="BH37" i="4" s="1"/>
  <c r="BI70" i="4" s="1"/>
  <c r="C23" i="4"/>
  <c r="X7" i="4" s="1"/>
  <c r="F23" i="4"/>
  <c r="AA7" i="4" s="1"/>
  <c r="BC23" i="4"/>
  <c r="BC7" i="4"/>
  <c r="Y62" i="4"/>
  <c r="AQ47" i="4"/>
  <c r="AR80" i="4" s="1"/>
  <c r="Y79" i="4"/>
  <c r="AR49" i="4"/>
  <c r="AS82" i="4" s="1"/>
  <c r="AS20" i="4"/>
  <c r="AS4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BY17" i="4"/>
  <c r="CP17" i="4" s="1"/>
  <c r="BH17" i="4"/>
  <c r="AS5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7" i="2"/>
  <c r="AP37" i="2"/>
  <c r="AQ70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D23" i="2"/>
  <c r="BG5" i="2"/>
  <c r="BX5" i="2"/>
  <c r="CO5" i="2" s="1"/>
  <c r="BW4" i="2"/>
  <c r="CN4" i="2" s="1"/>
  <c r="BF4" i="2"/>
  <c r="F23" i="2"/>
  <c r="E23" i="2"/>
  <c r="Z7" i="2" s="1"/>
  <c r="C23" i="2"/>
  <c r="B23" i="2"/>
  <c r="AM23" i="2" s="1"/>
  <c r="AN23" i="2" s="1"/>
  <c r="AN39" i="2" s="1"/>
  <c r="AO72" i="2" s="1"/>
  <c r="AA3" i="2"/>
  <c r="Y93" i="5" l="1"/>
  <c r="AQ20" i="2"/>
  <c r="AQ5" i="2"/>
  <c r="BY5" i="2" s="1"/>
  <c r="CP5" i="2" s="1"/>
  <c r="AS21" i="4"/>
  <c r="Y82" i="4" s="1"/>
  <c r="BH4" i="6"/>
  <c r="AA92" i="4"/>
  <c r="AB92" i="4" s="1"/>
  <c r="AO6" i="2"/>
  <c r="AS15" i="4"/>
  <c r="CA15" i="4" s="1"/>
  <c r="CR15" i="4" s="1"/>
  <c r="AA51" i="2"/>
  <c r="AB51" i="2" s="1"/>
  <c r="AO22" i="2"/>
  <c r="AR14" i="6"/>
  <c r="AS7" i="4"/>
  <c r="CA7" i="4" s="1"/>
  <c r="CR7" i="4" s="1"/>
  <c r="BI18" i="4"/>
  <c r="AS6" i="4"/>
  <c r="BJ6" i="4" s="1"/>
  <c r="AA83" i="4"/>
  <c r="AB83" i="4" s="1"/>
  <c r="AA94" i="4"/>
  <c r="AB94" i="4" s="1"/>
  <c r="AC17" i="4"/>
  <c r="AA109" i="4" s="1"/>
  <c r="AB109" i="4" s="1"/>
  <c r="AC8" i="4"/>
  <c r="AC15" i="4"/>
  <c r="AC11" i="4"/>
  <c r="AC12" i="4"/>
  <c r="AC18" i="4"/>
  <c r="AC16" i="4"/>
  <c r="AC9" i="4"/>
  <c r="AC5" i="4"/>
  <c r="AT5" i="4" s="1"/>
  <c r="AC6" i="4"/>
  <c r="AA98" i="4" s="1"/>
  <c r="AB98" i="4" s="1"/>
  <c r="AC4" i="4"/>
  <c r="AC10" i="4"/>
  <c r="AC13" i="4"/>
  <c r="AC7" i="4"/>
  <c r="AC14" i="4"/>
  <c r="AA106" i="4" s="1"/>
  <c r="AB106" i="4" s="1"/>
  <c r="AR32" i="6"/>
  <c r="Y78" i="6" s="1"/>
  <c r="AR18" i="6"/>
  <c r="BZ18" i="6" s="1"/>
  <c r="CQ18" i="6" s="1"/>
  <c r="AR34" i="6"/>
  <c r="AR50" i="6" s="1"/>
  <c r="AS83" i="6" s="1"/>
  <c r="BK3" i="4"/>
  <c r="CS3" i="4" s="1"/>
  <c r="AA108" i="4"/>
  <c r="AB108" i="4" s="1"/>
  <c r="AA100" i="4"/>
  <c r="AB100" i="4" s="1"/>
  <c r="AA107" i="4"/>
  <c r="AB107" i="4" s="1"/>
  <c r="AA110" i="4"/>
  <c r="AB110" i="4" s="1"/>
  <c r="AA97" i="4"/>
  <c r="AB97" i="4" s="1"/>
  <c r="AA96" i="4"/>
  <c r="AB96" i="4" s="1"/>
  <c r="AA69" i="4"/>
  <c r="AB69" i="4" s="1"/>
  <c r="AA39" i="4"/>
  <c r="AB39" i="4" s="1"/>
  <c r="AA68" i="4"/>
  <c r="AB68" i="4" s="1"/>
  <c r="AA54" i="4"/>
  <c r="AB54" i="4" s="1"/>
  <c r="AO5" i="6"/>
  <c r="BW5" i="6" s="1"/>
  <c r="CN5" i="6" s="1"/>
  <c r="AQ5" i="6"/>
  <c r="AR15" i="6"/>
  <c r="BI15" i="6" s="1"/>
  <c r="AO21" i="6"/>
  <c r="Y22" i="6" s="1"/>
  <c r="AA24" i="4"/>
  <c r="AB24" i="4" s="1"/>
  <c r="AP55" i="2"/>
  <c r="BF23" i="2" s="1"/>
  <c r="BF39" i="2" s="1"/>
  <c r="BG72" i="2" s="1"/>
  <c r="Y7" i="2"/>
  <c r="BG4" i="6"/>
  <c r="BI3" i="2"/>
  <c r="CQ3" i="2" s="1"/>
  <c r="AA17" i="2"/>
  <c r="AA5" i="2"/>
  <c r="AA67" i="2" s="1"/>
  <c r="AB67" i="2" s="1"/>
  <c r="AA14" i="2"/>
  <c r="AA16" i="2"/>
  <c r="AA18" i="2"/>
  <c r="AA7" i="2"/>
  <c r="AA69" i="2" s="1"/>
  <c r="AB69" i="2" s="1"/>
  <c r="AA15" i="2"/>
  <c r="AA6" i="2"/>
  <c r="AA68" i="2" s="1"/>
  <c r="AB68" i="2" s="1"/>
  <c r="AA4" i="2"/>
  <c r="AA66" i="2" s="1"/>
  <c r="AB66" i="2" s="1"/>
  <c r="X7" i="2"/>
  <c r="AA24" i="2" s="1"/>
  <c r="AB24" i="2" s="1"/>
  <c r="AD13" i="5"/>
  <c r="AD7" i="5"/>
  <c r="AD10" i="5"/>
  <c r="AA117" i="5" s="1"/>
  <c r="AB117" i="5" s="1"/>
  <c r="AD17" i="5"/>
  <c r="AA124" i="5" s="1"/>
  <c r="AB124" i="5" s="1"/>
  <c r="AD14" i="5"/>
  <c r="AD5" i="5"/>
  <c r="AA112" i="5" s="1"/>
  <c r="AB112" i="5" s="1"/>
  <c r="AD18" i="5"/>
  <c r="AD4" i="5"/>
  <c r="AA111" i="5" s="1"/>
  <c r="AB111" i="5" s="1"/>
  <c r="AD6" i="5"/>
  <c r="AD11" i="5"/>
  <c r="AD12" i="5"/>
  <c r="AD8" i="5"/>
  <c r="AA115" i="5" s="1"/>
  <c r="AB115" i="5" s="1"/>
  <c r="AD16" i="5"/>
  <c r="AD9" i="5"/>
  <c r="AA116" i="5" s="1"/>
  <c r="AB116" i="5" s="1"/>
  <c r="AD15" i="5"/>
  <c r="AA122" i="5" s="1"/>
  <c r="AB122" i="5" s="1"/>
  <c r="BI18" i="5"/>
  <c r="BJ14" i="5"/>
  <c r="AR46" i="5"/>
  <c r="AS79" i="5" s="1"/>
  <c r="Y79" i="5"/>
  <c r="AS37" i="5"/>
  <c r="AT70" i="5" s="1"/>
  <c r="AR16" i="6"/>
  <c r="BI16" i="6" s="1"/>
  <c r="AA6" i="6"/>
  <c r="AA68" i="6" s="1"/>
  <c r="AB68" i="6" s="1"/>
  <c r="BJ18" i="5"/>
  <c r="Z6" i="6"/>
  <c r="AA53" i="6" s="1"/>
  <c r="AB53" i="6" s="1"/>
  <c r="AR31" i="6"/>
  <c r="AR47" i="6" s="1"/>
  <c r="AS80" i="6" s="1"/>
  <c r="AA5" i="6"/>
  <c r="AA67" i="6" s="1"/>
  <c r="AB67" i="6" s="1"/>
  <c r="BJ3" i="6"/>
  <c r="CR3" i="6" s="1"/>
  <c r="AB9" i="6"/>
  <c r="AB17" i="6"/>
  <c r="AA94" i="6" s="1"/>
  <c r="AB94" i="6" s="1"/>
  <c r="AB13" i="6"/>
  <c r="AB4" i="6"/>
  <c r="AA81" i="6" s="1"/>
  <c r="AB81" i="6" s="1"/>
  <c r="AB6" i="6"/>
  <c r="AB12" i="6"/>
  <c r="AB7" i="6"/>
  <c r="AA84" i="6" s="1"/>
  <c r="AB84" i="6" s="1"/>
  <c r="AB15" i="6"/>
  <c r="AA92" i="6" s="1"/>
  <c r="AB92" i="6" s="1"/>
  <c r="AB10" i="6"/>
  <c r="AB18" i="6"/>
  <c r="AA95" i="6" s="1"/>
  <c r="AB95" i="6" s="1"/>
  <c r="AB5" i="6"/>
  <c r="AA82" i="6" s="1"/>
  <c r="AB82" i="6" s="1"/>
  <c r="AB16" i="6"/>
  <c r="AA93" i="6" s="1"/>
  <c r="AB93" i="6" s="1"/>
  <c r="AB14" i="6"/>
  <c r="AA91" i="6" s="1"/>
  <c r="AB91" i="6" s="1"/>
  <c r="AB11" i="6"/>
  <c r="AB8" i="6"/>
  <c r="AA85" i="6" s="1"/>
  <c r="AB85" i="6" s="1"/>
  <c r="AS38" i="5"/>
  <c r="AT71" i="5" s="1"/>
  <c r="BI14" i="5"/>
  <c r="AR17" i="6"/>
  <c r="BZ17" i="6" s="1"/>
  <c r="CQ17" i="6" s="1"/>
  <c r="X6" i="6"/>
  <c r="AA23" i="6" s="1"/>
  <c r="AB23" i="6" s="1"/>
  <c r="AA4" i="6"/>
  <c r="AA66" i="6" s="1"/>
  <c r="AB66" i="6" s="1"/>
  <c r="AQ21" i="6"/>
  <c r="Y52" i="6" s="1"/>
  <c r="AR33" i="6"/>
  <c r="Y79" i="6" s="1"/>
  <c r="Y6" i="6"/>
  <c r="AP22" i="6" s="1"/>
  <c r="CA6" i="5"/>
  <c r="CR6" i="5" s="1"/>
  <c r="Y91" i="5"/>
  <c r="AR50" i="5"/>
  <c r="AS83" i="5" s="1"/>
  <c r="CA17" i="5"/>
  <c r="CR17" i="5" s="1"/>
  <c r="AT20" i="5"/>
  <c r="Y96" i="5" s="1"/>
  <c r="BJ4" i="5"/>
  <c r="AS36" i="5"/>
  <c r="AT69" i="5" s="1"/>
  <c r="AT15" i="5"/>
  <c r="CB15" i="5" s="1"/>
  <c r="CS15" i="5" s="1"/>
  <c r="BJ15" i="5"/>
  <c r="BJ5" i="5"/>
  <c r="AT21" i="5"/>
  <c r="Y97" i="5" s="1"/>
  <c r="BI17" i="5"/>
  <c r="AR48" i="5"/>
  <c r="AS81" i="5" s="1"/>
  <c r="AT17" i="5"/>
  <c r="CB17" i="5" s="1"/>
  <c r="CS17" i="5" s="1"/>
  <c r="AS47" i="5"/>
  <c r="AT80" i="5" s="1"/>
  <c r="Y94" i="5"/>
  <c r="AT16" i="5"/>
  <c r="BK16" i="5" s="1"/>
  <c r="AT32" i="5"/>
  <c r="Y108" i="5" s="1"/>
  <c r="BZ16" i="5"/>
  <c r="CQ16" i="5" s="1"/>
  <c r="AT33" i="5"/>
  <c r="Y109" i="5" s="1"/>
  <c r="AT6" i="5"/>
  <c r="CB6" i="5" s="1"/>
  <c r="CS6" i="5" s="1"/>
  <c r="AT18" i="5"/>
  <c r="BK18" i="5" s="1"/>
  <c r="AT5" i="5"/>
  <c r="CB5" i="5" s="1"/>
  <c r="CS5" i="5" s="1"/>
  <c r="Y36" i="2"/>
  <c r="AT7" i="5"/>
  <c r="CB7" i="5" s="1"/>
  <c r="CS7" i="5" s="1"/>
  <c r="BL3" i="5"/>
  <c r="CT3" i="5" s="1"/>
  <c r="AA113" i="5"/>
  <c r="AB113" i="5" s="1"/>
  <c r="AA114" i="5"/>
  <c r="AB114" i="5" s="1"/>
  <c r="AA125" i="5"/>
  <c r="AB125" i="5" s="1"/>
  <c r="AA118" i="5"/>
  <c r="AB118" i="5" s="1"/>
  <c r="AA120" i="5"/>
  <c r="AB120" i="5" s="1"/>
  <c r="AA123" i="5"/>
  <c r="AB123" i="5" s="1"/>
  <c r="AA119" i="5"/>
  <c r="AB119" i="5" s="1"/>
  <c r="AA121" i="5"/>
  <c r="AB121" i="5" s="1"/>
  <c r="AT22" i="5"/>
  <c r="Y98" i="5" s="1"/>
  <c r="AT23" i="5"/>
  <c r="Y99" i="5" s="1"/>
  <c r="AT34" i="5"/>
  <c r="Y110" i="5" s="1"/>
  <c r="AT14" i="5"/>
  <c r="CB14" i="5" s="1"/>
  <c r="CS14" i="5" s="1"/>
  <c r="AT4" i="5"/>
  <c r="CB4" i="5" s="1"/>
  <c r="CS4" i="5" s="1"/>
  <c r="AT31" i="5"/>
  <c r="AT47" i="5" s="1"/>
  <c r="AU80" i="5" s="1"/>
  <c r="AT30" i="5"/>
  <c r="Y106" i="5" s="1"/>
  <c r="BH5" i="5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A235" i="6"/>
  <c r="AB235" i="6" s="1"/>
  <c r="AA250" i="6"/>
  <c r="AB25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A251" i="4"/>
  <c r="AB251" i="4" s="1"/>
  <c r="AA86" i="4"/>
  <c r="AB86" i="4" s="1"/>
  <c r="AA101" i="4"/>
  <c r="AB101" i="4" s="1"/>
  <c r="AA236" i="4"/>
  <c r="AB236" i="4" s="1"/>
  <c r="AR22" i="4"/>
  <c r="AR6" i="4"/>
  <c r="AQ6" i="5"/>
  <c r="BY6" i="5" s="1"/>
  <c r="CP6" i="5" s="1"/>
  <c r="D39" i="5"/>
  <c r="F39" i="5"/>
  <c r="E39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F23" i="6"/>
  <c r="BC23" i="6"/>
  <c r="BC7" i="6"/>
  <c r="BZ14" i="6"/>
  <c r="CQ14" i="6" s="1"/>
  <c r="BI14" i="6"/>
  <c r="AS16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D23" i="6"/>
  <c r="B24" i="6"/>
  <c r="AM24" i="6" s="1"/>
  <c r="AN24" i="6" s="1"/>
  <c r="AN40" i="6" s="1"/>
  <c r="AO73" i="6" s="1"/>
  <c r="C23" i="6"/>
  <c r="BD23" i="6"/>
  <c r="BD7" i="6"/>
  <c r="Y80" i="6"/>
  <c r="Y233" i="6"/>
  <c r="BC38" i="6"/>
  <c r="BD71" i="6" s="1"/>
  <c r="AS20" i="6"/>
  <c r="AS17" i="6"/>
  <c r="W68" i="6"/>
  <c r="X68" i="6" s="1"/>
  <c r="AQ54" i="6"/>
  <c r="BG22" i="6" s="1"/>
  <c r="BG38" i="6" s="1"/>
  <c r="BH71" i="6" s="1"/>
  <c r="Y248" i="6"/>
  <c r="BD38" i="6"/>
  <c r="BE71" i="6" s="1"/>
  <c r="AP54" i="6"/>
  <c r="BF22" i="6" s="1"/>
  <c r="BF38" i="6" s="1"/>
  <c r="BG71" i="6" s="1"/>
  <c r="BZ16" i="6"/>
  <c r="CQ16" i="6" s="1"/>
  <c r="AS31" i="6"/>
  <c r="AS15" i="6"/>
  <c r="BF5" i="6"/>
  <c r="Y76" i="6"/>
  <c r="AR46" i="6"/>
  <c r="AS79" i="6" s="1"/>
  <c r="BY5" i="6"/>
  <c r="CP5" i="6" s="1"/>
  <c r="BH5" i="6"/>
  <c r="W67" i="6"/>
  <c r="X67" i="6" s="1"/>
  <c r="BT6" i="6"/>
  <c r="CK6" i="6"/>
  <c r="DB6" i="6" s="1"/>
  <c r="W23" i="6"/>
  <c r="X23" i="6" s="1"/>
  <c r="W66" i="6"/>
  <c r="X66" i="6" s="1"/>
  <c r="E23" i="6"/>
  <c r="Y84" i="5"/>
  <c r="AS39" i="5"/>
  <c r="AT72" i="5" s="1"/>
  <c r="AQ55" i="5"/>
  <c r="BG23" i="5" s="1"/>
  <c r="BG39" i="5" s="1"/>
  <c r="BH72" i="5" s="1"/>
  <c r="C24" i="5"/>
  <c r="X8" i="5" s="1"/>
  <c r="AS24" i="5"/>
  <c r="AS8" i="5"/>
  <c r="BC24" i="5"/>
  <c r="BC8" i="5"/>
  <c r="B25" i="5"/>
  <c r="W39" i="5"/>
  <c r="X39" i="5" s="1"/>
  <c r="BZ6" i="5"/>
  <c r="CQ6" i="5" s="1"/>
  <c r="BI6" i="5"/>
  <c r="CK7" i="5"/>
  <c r="DB7" i="5" s="1"/>
  <c r="BT7" i="5"/>
  <c r="F24" i="5"/>
  <c r="AA8" i="5" s="1"/>
  <c r="AT8" i="5"/>
  <c r="AT24" i="5"/>
  <c r="Y68" i="5"/>
  <c r="AR38" i="5"/>
  <c r="AS71" i="5" s="1"/>
  <c r="D24" i="5"/>
  <c r="Y8" i="5" s="1"/>
  <c r="Y234" i="5"/>
  <c r="BC39" i="5"/>
  <c r="BD72" i="5" s="1"/>
  <c r="AE3" i="5"/>
  <c r="CL7" i="5"/>
  <c r="DC7" i="5" s="1"/>
  <c r="BU7" i="5"/>
  <c r="Y249" i="5"/>
  <c r="BD39" i="5"/>
  <c r="BE72" i="5" s="1"/>
  <c r="W54" i="5"/>
  <c r="X54" i="5" s="1"/>
  <c r="BD24" i="5"/>
  <c r="BD8" i="5"/>
  <c r="E24" i="5"/>
  <c r="Z8" i="5" s="1"/>
  <c r="AP55" i="5"/>
  <c r="BF23" i="5" s="1"/>
  <c r="BF39" i="5" s="1"/>
  <c r="BG72" i="5" s="1"/>
  <c r="CA7" i="5"/>
  <c r="CR7" i="5" s="1"/>
  <c r="BJ7" i="5"/>
  <c r="AO55" i="5"/>
  <c r="BE23" i="5" s="1"/>
  <c r="BE39" i="5" s="1"/>
  <c r="BF72" i="5" s="1"/>
  <c r="AT34" i="4"/>
  <c r="AT18" i="4"/>
  <c r="E24" i="4"/>
  <c r="Z8" i="4" s="1"/>
  <c r="D24" i="4"/>
  <c r="Y8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C24" i="4"/>
  <c r="BC8" i="4"/>
  <c r="C24" i="4"/>
  <c r="X8" i="4" s="1"/>
  <c r="CL7" i="4"/>
  <c r="DC7" i="4" s="1"/>
  <c r="BU7" i="4"/>
  <c r="CA18" i="4"/>
  <c r="CR18" i="4" s="1"/>
  <c r="BJ18" i="4"/>
  <c r="CA5" i="4"/>
  <c r="CR5" i="4" s="1"/>
  <c r="BJ5" i="4"/>
  <c r="W39" i="4"/>
  <c r="X39" i="4" s="1"/>
  <c r="W54" i="4"/>
  <c r="X54" i="4" s="1"/>
  <c r="BY4" i="4"/>
  <c r="CP4" i="4" s="1"/>
  <c r="BH4" i="4"/>
  <c r="CA17" i="4"/>
  <c r="CR17" i="4" s="1"/>
  <c r="BJ17" i="4"/>
  <c r="Y93" i="4"/>
  <c r="AS48" i="4"/>
  <c r="AT81" i="4" s="1"/>
  <c r="Y67" i="4"/>
  <c r="AR37" i="4"/>
  <c r="AS70" i="4" s="1"/>
  <c r="BD24" i="4"/>
  <c r="BD8" i="4"/>
  <c r="AT32" i="4"/>
  <c r="AT16" i="4"/>
  <c r="AT24" i="4"/>
  <c r="AT8" i="4"/>
  <c r="Y249" i="4"/>
  <c r="BD39" i="4"/>
  <c r="BE72" i="4" s="1"/>
  <c r="Y95" i="4"/>
  <c r="AS50" i="4"/>
  <c r="AT83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BJ7" i="4"/>
  <c r="BY6" i="4"/>
  <c r="CP6" i="4" s="1"/>
  <c r="BH6" i="4"/>
  <c r="Y92" i="4"/>
  <c r="AS47" i="4"/>
  <c r="AT80" i="4" s="1"/>
  <c r="F24" i="4"/>
  <c r="AA8" i="4" s="1"/>
  <c r="Y91" i="4"/>
  <c r="AS46" i="4"/>
  <c r="AT79" i="4" s="1"/>
  <c r="AT30" i="4"/>
  <c r="AT14" i="4"/>
  <c r="B25" i="4"/>
  <c r="AM25" i="4" s="1"/>
  <c r="AN25" i="4" s="1"/>
  <c r="AN41" i="4" s="1"/>
  <c r="AO74" i="4" s="1"/>
  <c r="BJ15" i="4"/>
  <c r="AT31" i="4"/>
  <c r="AT15" i="4"/>
  <c r="AT21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W221" i="2"/>
  <c r="X221" i="2" s="1"/>
  <c r="BH5" i="2"/>
  <c r="D24" i="2"/>
  <c r="Y8" i="2" s="1"/>
  <c r="BF6" i="2"/>
  <c r="BW6" i="2"/>
  <c r="CN6" i="2" s="1"/>
  <c r="AQ6" i="2"/>
  <c r="F24" i="2"/>
  <c r="AA8" i="2" s="1"/>
  <c r="E24" i="2"/>
  <c r="Z8" i="2" s="1"/>
  <c r="C24" i="2"/>
  <c r="B24" i="2"/>
  <c r="AM24" i="2" s="1"/>
  <c r="AN24" i="2" s="1"/>
  <c r="AN40" i="2" s="1"/>
  <c r="AO73" i="2" s="1"/>
  <c r="AR20" i="2"/>
  <c r="AR4" i="2"/>
  <c r="AR22" i="2"/>
  <c r="AB3" i="2"/>
  <c r="AR48" i="6" l="1"/>
  <c r="AS81" i="6" s="1"/>
  <c r="AS37" i="4"/>
  <c r="AT70" i="4" s="1"/>
  <c r="AT33" i="4"/>
  <c r="BI18" i="6"/>
  <c r="AO23" i="2"/>
  <c r="AT17" i="4"/>
  <c r="CB17" i="4" s="1"/>
  <c r="CS17" i="4" s="1"/>
  <c r="AR23" i="2"/>
  <c r="AR6" i="2"/>
  <c r="BI6" i="2" s="1"/>
  <c r="AO6" i="6"/>
  <c r="AS4" i="6"/>
  <c r="CA4" i="6" s="1"/>
  <c r="CR4" i="6" s="1"/>
  <c r="AD6" i="4"/>
  <c r="AD15" i="4"/>
  <c r="AU31" i="4" s="1"/>
  <c r="AD13" i="4"/>
  <c r="AD4" i="4"/>
  <c r="AA111" i="4" s="1"/>
  <c r="AB111" i="4" s="1"/>
  <c r="AD7" i="4"/>
  <c r="AA114" i="4" s="1"/>
  <c r="AB114" i="4" s="1"/>
  <c r="AD18" i="4"/>
  <c r="AU34" i="4" s="1"/>
  <c r="AD11" i="4"/>
  <c r="AD5" i="4"/>
  <c r="AU21" i="4" s="1"/>
  <c r="AD14" i="4"/>
  <c r="AA121" i="4" s="1"/>
  <c r="AB121" i="4" s="1"/>
  <c r="AD17" i="4"/>
  <c r="AU33" i="4" s="1"/>
  <c r="AD12" i="4"/>
  <c r="AD10" i="4"/>
  <c r="AA117" i="4" s="1"/>
  <c r="AB117" i="4" s="1"/>
  <c r="AD16" i="4"/>
  <c r="AD8" i="4"/>
  <c r="AD9" i="4"/>
  <c r="AO22" i="6"/>
  <c r="AO38" i="6" s="1"/>
  <c r="AP71" i="6" s="1"/>
  <c r="BZ15" i="6"/>
  <c r="CQ15" i="6" s="1"/>
  <c r="AO7" i="2"/>
  <c r="BW7" i="2" s="1"/>
  <c r="CN7" i="2" s="1"/>
  <c r="AR7" i="2"/>
  <c r="AR21" i="2"/>
  <c r="AR37" i="2" s="1"/>
  <c r="AS70" i="2" s="1"/>
  <c r="AR5" i="2"/>
  <c r="BI5" i="2" s="1"/>
  <c r="AU33" i="5"/>
  <c r="Y124" i="5" s="1"/>
  <c r="AS30" i="6"/>
  <c r="Y91" i="6" s="1"/>
  <c r="AQ37" i="6"/>
  <c r="AR70" i="6" s="1"/>
  <c r="AS32" i="6"/>
  <c r="AA40" i="4"/>
  <c r="AB40" i="4" s="1"/>
  <c r="AA99" i="4"/>
  <c r="AB99" i="4" s="1"/>
  <c r="AT23" i="4"/>
  <c r="AT7" i="4"/>
  <c r="AA70" i="4"/>
  <c r="AB70" i="4" s="1"/>
  <c r="BL3" i="4"/>
  <c r="CT3" i="4" s="1"/>
  <c r="AA123" i="4"/>
  <c r="AB123" i="4" s="1"/>
  <c r="AA125" i="4"/>
  <c r="AB125" i="4" s="1"/>
  <c r="AA116" i="4"/>
  <c r="AB116" i="4" s="1"/>
  <c r="AA112" i="4"/>
  <c r="AB112" i="4" s="1"/>
  <c r="AA113" i="4"/>
  <c r="AB113" i="4" s="1"/>
  <c r="AA55" i="4"/>
  <c r="AB55" i="4" s="1"/>
  <c r="AO37" i="6"/>
  <c r="AP70" i="6" s="1"/>
  <c r="AR49" i="6"/>
  <c r="AS82" i="6" s="1"/>
  <c r="Y77" i="6"/>
  <c r="AA25" i="4"/>
  <c r="AB25" i="4" s="1"/>
  <c r="X8" i="2"/>
  <c r="AA25" i="2" s="1"/>
  <c r="AB25" i="2" s="1"/>
  <c r="BJ3" i="2"/>
  <c r="CR3" i="2" s="1"/>
  <c r="AB13" i="2"/>
  <c r="AB8" i="2"/>
  <c r="AA85" i="2" s="1"/>
  <c r="AB85" i="2" s="1"/>
  <c r="AB16" i="2"/>
  <c r="AB9" i="2"/>
  <c r="AA86" i="2" s="1"/>
  <c r="AB86" i="2" s="1"/>
  <c r="AB17" i="2"/>
  <c r="AB18" i="2"/>
  <c r="AB15" i="2"/>
  <c r="AB4" i="2"/>
  <c r="AA81" i="2" s="1"/>
  <c r="AB81" i="2" s="1"/>
  <c r="AB11" i="2"/>
  <c r="AB5" i="2"/>
  <c r="AA82" i="2" s="1"/>
  <c r="AB82" i="2" s="1"/>
  <c r="AB12" i="2"/>
  <c r="AB6" i="2"/>
  <c r="AA83" i="2" s="1"/>
  <c r="AB83" i="2" s="1"/>
  <c r="AB10" i="2"/>
  <c r="AB7" i="2"/>
  <c r="AB14" i="2"/>
  <c r="AE16" i="5"/>
  <c r="AA138" i="5" s="1"/>
  <c r="AB138" i="5" s="1"/>
  <c r="AE14" i="5"/>
  <c r="AA136" i="5" s="1"/>
  <c r="AB136" i="5" s="1"/>
  <c r="AE17" i="5"/>
  <c r="AA139" i="5" s="1"/>
  <c r="AB139" i="5" s="1"/>
  <c r="AE13" i="5"/>
  <c r="AE4" i="5"/>
  <c r="AA126" i="5" s="1"/>
  <c r="AB126" i="5" s="1"/>
  <c r="AE15" i="5"/>
  <c r="AA137" i="5" s="1"/>
  <c r="AB137" i="5" s="1"/>
  <c r="AE12" i="5"/>
  <c r="AA134" i="5" s="1"/>
  <c r="AB134" i="5" s="1"/>
  <c r="AE18" i="5"/>
  <c r="AA140" i="5" s="1"/>
  <c r="AB140" i="5" s="1"/>
  <c r="AE8" i="5"/>
  <c r="AE5" i="5"/>
  <c r="AA127" i="5" s="1"/>
  <c r="AB127" i="5" s="1"/>
  <c r="AE6" i="5"/>
  <c r="AA128" i="5" s="1"/>
  <c r="AB128" i="5" s="1"/>
  <c r="AE7" i="5"/>
  <c r="AA129" i="5" s="1"/>
  <c r="AB129" i="5" s="1"/>
  <c r="AE9" i="5"/>
  <c r="AA131" i="5" s="1"/>
  <c r="AB131" i="5" s="1"/>
  <c r="AE11" i="5"/>
  <c r="AE10" i="5"/>
  <c r="AA132" i="5" s="1"/>
  <c r="AB132" i="5" s="1"/>
  <c r="AT37" i="5"/>
  <c r="AU70" i="5" s="1"/>
  <c r="AS14" i="6"/>
  <c r="CA14" i="6" s="1"/>
  <c r="CR14" i="6" s="1"/>
  <c r="AQ6" i="6"/>
  <c r="BH6" i="6" s="1"/>
  <c r="AQ22" i="6"/>
  <c r="Y53" i="6" s="1"/>
  <c r="AR4" i="6"/>
  <c r="BZ4" i="6" s="1"/>
  <c r="CQ4" i="6" s="1"/>
  <c r="AR5" i="6"/>
  <c r="BZ5" i="6" s="1"/>
  <c r="CQ5" i="6" s="1"/>
  <c r="Y7" i="6"/>
  <c r="AA39" i="6" s="1"/>
  <c r="AB39" i="6" s="1"/>
  <c r="AA7" i="6"/>
  <c r="AA69" i="6" s="1"/>
  <c r="AB69" i="6" s="1"/>
  <c r="Z7" i="6"/>
  <c r="AA54" i="6" s="1"/>
  <c r="AB54" i="6" s="1"/>
  <c r="AS34" i="6"/>
  <c r="Y95" i="6" s="1"/>
  <c r="AS21" i="6"/>
  <c r="Y82" i="6" s="1"/>
  <c r="AP6" i="6"/>
  <c r="BX6" i="6" s="1"/>
  <c r="CO6" i="6" s="1"/>
  <c r="AR21" i="6"/>
  <c r="Y67" i="6" s="1"/>
  <c r="AR6" i="6"/>
  <c r="BZ6" i="6" s="1"/>
  <c r="CQ6" i="6" s="1"/>
  <c r="AA38" i="6"/>
  <c r="AB38" i="6" s="1"/>
  <c r="AA83" i="6"/>
  <c r="AB83" i="6" s="1"/>
  <c r="AS22" i="6"/>
  <c r="AS6" i="6"/>
  <c r="BK3" i="6"/>
  <c r="CS3" i="6" s="1"/>
  <c r="AC17" i="6"/>
  <c r="AA109" i="6" s="1"/>
  <c r="AB109" i="6" s="1"/>
  <c r="AC10" i="6"/>
  <c r="AC5" i="6"/>
  <c r="AA97" i="6" s="1"/>
  <c r="AB97" i="6" s="1"/>
  <c r="AC13" i="6"/>
  <c r="AC4" i="6"/>
  <c r="AA96" i="6" s="1"/>
  <c r="AB96" i="6" s="1"/>
  <c r="AC16" i="6"/>
  <c r="AA108" i="6" s="1"/>
  <c r="AB108" i="6" s="1"/>
  <c r="AC9" i="6"/>
  <c r="AA101" i="6" s="1"/>
  <c r="AB101" i="6" s="1"/>
  <c r="AC6" i="6"/>
  <c r="AA98" i="6" s="1"/>
  <c r="AB98" i="6" s="1"/>
  <c r="AC18" i="6"/>
  <c r="AA110" i="6" s="1"/>
  <c r="AB110" i="6" s="1"/>
  <c r="AC11" i="6"/>
  <c r="AC14" i="6"/>
  <c r="AA106" i="6" s="1"/>
  <c r="AB106" i="6" s="1"/>
  <c r="AC15" i="6"/>
  <c r="AA107" i="6" s="1"/>
  <c r="AB107" i="6" s="1"/>
  <c r="AC8" i="6"/>
  <c r="AA100" i="6" s="1"/>
  <c r="AB100" i="6" s="1"/>
  <c r="AC12" i="6"/>
  <c r="AC7" i="6"/>
  <c r="AA99" i="6" s="1"/>
  <c r="AB99" i="6" s="1"/>
  <c r="BI17" i="6"/>
  <c r="AS7" i="6"/>
  <c r="CA7" i="6" s="1"/>
  <c r="CR7" i="6" s="1"/>
  <c r="AS33" i="6"/>
  <c r="Y94" i="6" s="1"/>
  <c r="AS18" i="6"/>
  <c r="CA18" i="6" s="1"/>
  <c r="CR18" i="6" s="1"/>
  <c r="AS5" i="6"/>
  <c r="CA5" i="6" s="1"/>
  <c r="CR5" i="6" s="1"/>
  <c r="AS23" i="6"/>
  <c r="Y84" i="6" s="1"/>
  <c r="X7" i="6"/>
  <c r="AO23" i="6" s="1"/>
  <c r="AR22" i="6"/>
  <c r="Y68" i="6" s="1"/>
  <c r="BK15" i="5"/>
  <c r="AU32" i="5"/>
  <c r="AU48" i="5" s="1"/>
  <c r="AV81" i="5" s="1"/>
  <c r="BK6" i="5"/>
  <c r="AT36" i="5"/>
  <c r="AU69" i="5" s="1"/>
  <c r="CB18" i="5"/>
  <c r="CS18" i="5" s="1"/>
  <c r="AU34" i="5"/>
  <c r="Y125" i="5" s="1"/>
  <c r="CB16" i="5"/>
  <c r="CS16" i="5" s="1"/>
  <c r="BK17" i="5"/>
  <c r="AU22" i="5"/>
  <c r="Y113" i="5" s="1"/>
  <c r="AT49" i="5"/>
  <c r="AU82" i="5" s="1"/>
  <c r="AT46" i="5"/>
  <c r="AU79" i="5" s="1"/>
  <c r="AU17" i="5"/>
  <c r="CC17" i="5" s="1"/>
  <c r="CT17" i="5" s="1"/>
  <c r="BK7" i="5"/>
  <c r="AU16" i="5"/>
  <c r="BL16" i="5" s="1"/>
  <c r="AU15" i="5"/>
  <c r="CC15" i="5" s="1"/>
  <c r="CT15" i="5" s="1"/>
  <c r="AU7" i="5"/>
  <c r="CC7" i="5" s="1"/>
  <c r="CT7" i="5" s="1"/>
  <c r="AT50" i="5"/>
  <c r="AU83" i="5" s="1"/>
  <c r="AU6" i="5"/>
  <c r="CC6" i="5" s="1"/>
  <c r="CT6" i="5" s="1"/>
  <c r="AU31" i="5"/>
  <c r="Y122" i="5" s="1"/>
  <c r="AU18" i="5"/>
  <c r="CC18" i="5" s="1"/>
  <c r="CT18" i="5" s="1"/>
  <c r="AU23" i="5"/>
  <c r="AU39" i="5" s="1"/>
  <c r="AV72" i="5" s="1"/>
  <c r="AU24" i="5"/>
  <c r="Y115" i="5" s="1"/>
  <c r="AT48" i="5"/>
  <c r="AU81" i="5" s="1"/>
  <c r="AU4" i="5"/>
  <c r="BL4" i="5" s="1"/>
  <c r="BF6" i="4"/>
  <c r="AR61" i="7"/>
  <c r="BH29" i="7" s="1"/>
  <c r="BH45" i="7" s="1"/>
  <c r="BI78" i="7" s="1"/>
  <c r="BK5" i="5"/>
  <c r="AU5" i="5"/>
  <c r="BL5" i="5" s="1"/>
  <c r="AT38" i="5"/>
  <c r="AU71" i="5" s="1"/>
  <c r="AU14" i="5"/>
  <c r="CC14" i="5" s="1"/>
  <c r="CT14" i="5" s="1"/>
  <c r="AU30" i="5"/>
  <c r="AU46" i="5" s="1"/>
  <c r="AV79" i="5" s="1"/>
  <c r="BK14" i="5"/>
  <c r="BK4" i="5"/>
  <c r="Y107" i="5"/>
  <c r="AU8" i="5"/>
  <c r="CC8" i="5" s="1"/>
  <c r="CT8" i="5" s="1"/>
  <c r="AU20" i="5"/>
  <c r="AU36" i="5" s="1"/>
  <c r="AV69" i="5" s="1"/>
  <c r="W25" i="5"/>
  <c r="X25" i="5" s="1"/>
  <c r="AU21" i="5"/>
  <c r="Y112" i="5" s="1"/>
  <c r="AT39" i="5"/>
  <c r="AU72" i="5" s="1"/>
  <c r="BM3" i="5"/>
  <c r="CU3" i="5" s="1"/>
  <c r="AA133" i="5"/>
  <c r="AB133" i="5" s="1"/>
  <c r="AA135" i="5"/>
  <c r="AB135" i="5" s="1"/>
  <c r="AO44" i="7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A251" i="6"/>
  <c r="AB251" i="6" s="1"/>
  <c r="AA86" i="6"/>
  <c r="AB86" i="6" s="1"/>
  <c r="AA236" i="6"/>
  <c r="AB236" i="6" s="1"/>
  <c r="AO56" i="4"/>
  <c r="BE24" i="4" s="1"/>
  <c r="BE40" i="4" s="1"/>
  <c r="BF73" i="4" s="1"/>
  <c r="Y68" i="4"/>
  <c r="AR38" i="4"/>
  <c r="AS71" i="4" s="1"/>
  <c r="AA237" i="4"/>
  <c r="AB237" i="4" s="1"/>
  <c r="AA252" i="4"/>
  <c r="AB252" i="4" s="1"/>
  <c r="AA87" i="4"/>
  <c r="AB87" i="4" s="1"/>
  <c r="AA102" i="4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F40" i="5"/>
  <c r="C40" i="5"/>
  <c r="E40" i="5"/>
  <c r="AM25" i="5"/>
  <c r="AN25" i="5" s="1"/>
  <c r="AN41" i="5" s="1"/>
  <c r="AO74" i="5" s="1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38" i="6"/>
  <c r="AR71" i="6" s="1"/>
  <c r="F24" i="6"/>
  <c r="AD3" i="6"/>
  <c r="W54" i="6"/>
  <c r="X54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AS48" i="6"/>
  <c r="AT81" i="6" s="1"/>
  <c r="Y93" i="6"/>
  <c r="CK7" i="6"/>
  <c r="DB7" i="6" s="1"/>
  <c r="BT7" i="6"/>
  <c r="AR55" i="6"/>
  <c r="BH23" i="6" s="1"/>
  <c r="BH39" i="6" s="1"/>
  <c r="BI72" i="6" s="1"/>
  <c r="AQ55" i="6"/>
  <c r="BG23" i="6" s="1"/>
  <c r="BG39" i="6" s="1"/>
  <c r="BH72" i="6" s="1"/>
  <c r="Y92" i="6"/>
  <c r="AS47" i="6"/>
  <c r="AT80" i="6" s="1"/>
  <c r="CA17" i="6"/>
  <c r="CR17" i="6" s="1"/>
  <c r="BJ17" i="6"/>
  <c r="CL7" i="6"/>
  <c r="DC7" i="6" s="1"/>
  <c r="BU7" i="6"/>
  <c r="C24" i="6"/>
  <c r="E24" i="6"/>
  <c r="BC24" i="6"/>
  <c r="BC8" i="6"/>
  <c r="CA16" i="6"/>
  <c r="CR16" i="6" s="1"/>
  <c r="BJ16" i="6"/>
  <c r="Y234" i="6"/>
  <c r="BC39" i="6"/>
  <c r="BD72" i="6" s="1"/>
  <c r="W69" i="6"/>
  <c r="X69" i="6" s="1"/>
  <c r="Y38" i="6"/>
  <c r="AP38" i="6"/>
  <c r="AQ71" i="6" s="1"/>
  <c r="AS24" i="6"/>
  <c r="AS8" i="6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Y66" i="6"/>
  <c r="AR36" i="6"/>
  <c r="AS69" i="6" s="1"/>
  <c r="Y235" i="5"/>
  <c r="BC40" i="5"/>
  <c r="BD73" i="5" s="1"/>
  <c r="W55" i="5"/>
  <c r="X55" i="5" s="1"/>
  <c r="AP56" i="5"/>
  <c r="BF24" i="5" s="1"/>
  <c r="BF40" i="5" s="1"/>
  <c r="BG73" i="5" s="1"/>
  <c r="CB8" i="5"/>
  <c r="CS8" i="5" s="1"/>
  <c r="BK8" i="5"/>
  <c r="BC25" i="5"/>
  <c r="BC9" i="5"/>
  <c r="AU25" i="5"/>
  <c r="AU9" i="5"/>
  <c r="AS25" i="5"/>
  <c r="AS9" i="5"/>
  <c r="CA8" i="5"/>
  <c r="CR8" i="5" s="1"/>
  <c r="BJ8" i="5"/>
  <c r="AT25" i="5"/>
  <c r="AT9" i="5"/>
  <c r="B26" i="5"/>
  <c r="AQ56" i="5"/>
  <c r="BG24" i="5" s="1"/>
  <c r="BG40" i="5" s="1"/>
  <c r="BH73" i="5" s="1"/>
  <c r="W40" i="5"/>
  <c r="X40" i="5" s="1"/>
  <c r="BD25" i="5"/>
  <c r="BD9" i="5"/>
  <c r="Y85" i="5"/>
  <c r="AS40" i="5"/>
  <c r="AT73" i="5" s="1"/>
  <c r="AO56" i="5"/>
  <c r="BE24" i="5" s="1"/>
  <c r="BE40" i="5" s="1"/>
  <c r="BF73" i="5" s="1"/>
  <c r="Y250" i="5"/>
  <c r="BD40" i="5"/>
  <c r="BE73" i="5" s="1"/>
  <c r="Y100" i="5"/>
  <c r="AT40" i="5"/>
  <c r="AU73" i="5" s="1"/>
  <c r="E25" i="5"/>
  <c r="Z9" i="5" s="1"/>
  <c r="F25" i="5"/>
  <c r="AA9" i="5" s="1"/>
  <c r="CL8" i="5"/>
  <c r="DC8" i="5" s="1"/>
  <c r="BU8" i="5"/>
  <c r="AF3" i="5"/>
  <c r="D25" i="5"/>
  <c r="Y9" i="5" s="1"/>
  <c r="C25" i="5"/>
  <c r="X9" i="5" s="1"/>
  <c r="BT8" i="5"/>
  <c r="CK8" i="5"/>
  <c r="DB8" i="5" s="1"/>
  <c r="Y107" i="4"/>
  <c r="AT47" i="4"/>
  <c r="AU80" i="4" s="1"/>
  <c r="E25" i="4"/>
  <c r="Z9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BX7" i="4"/>
  <c r="CO7" i="4" s="1"/>
  <c r="BG7" i="4"/>
  <c r="AQ24" i="4"/>
  <c r="AQ8" i="4"/>
  <c r="CB5" i="4"/>
  <c r="CS5" i="4" s="1"/>
  <c r="BK5" i="4"/>
  <c r="F25" i="4"/>
  <c r="AA9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U30" i="4"/>
  <c r="AU14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25" i="4"/>
  <c r="AU9" i="4"/>
  <c r="C25" i="4"/>
  <c r="X9" i="4" s="1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Y24" i="4"/>
  <c r="AO39" i="4"/>
  <c r="AP72" i="4" s="1"/>
  <c r="CA8" i="4"/>
  <c r="CR8" i="4" s="1"/>
  <c r="BJ8" i="4"/>
  <c r="CB15" i="4"/>
  <c r="CS15" i="4" s="1"/>
  <c r="BK15" i="4"/>
  <c r="B26" i="4"/>
  <c r="AM26" i="4" s="1"/>
  <c r="AN26" i="4" s="1"/>
  <c r="AN42" i="4" s="1"/>
  <c r="AO75" i="4" s="1"/>
  <c r="W70" i="4"/>
  <c r="X70" i="4" s="1"/>
  <c r="BZ7" i="4"/>
  <c r="CQ7" i="4" s="1"/>
  <c r="BI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66" i="2"/>
  <c r="AR36" i="2"/>
  <c r="AS69" i="2" s="1"/>
  <c r="Y68" i="2"/>
  <c r="AR38" i="2"/>
  <c r="AS71" i="2" s="1"/>
  <c r="Y24" i="2"/>
  <c r="AO39" i="2"/>
  <c r="AP72" i="2" s="1"/>
  <c r="Y69" i="2"/>
  <c r="AR39" i="2"/>
  <c r="AS72" i="2" s="1"/>
  <c r="AQ7" i="2"/>
  <c r="BH7" i="2" s="1"/>
  <c r="D25" i="2"/>
  <c r="BI7" i="2"/>
  <c r="BZ7" i="2"/>
  <c r="CQ7" i="2" s="1"/>
  <c r="BZ5" i="2"/>
  <c r="CQ5" i="2" s="1"/>
  <c r="BH6" i="2"/>
  <c r="BY6" i="2"/>
  <c r="CP6" i="2" s="1"/>
  <c r="BI4" i="2"/>
  <c r="BZ4" i="2"/>
  <c r="CQ4" i="2" s="1"/>
  <c r="F25" i="2"/>
  <c r="AA9" i="2" s="1"/>
  <c r="AA71" i="2" s="1"/>
  <c r="AB71" i="2" s="1"/>
  <c r="E25" i="2"/>
  <c r="Z9" i="2" s="1"/>
  <c r="C25" i="2"/>
  <c r="B25" i="2"/>
  <c r="AM25" i="2" s="1"/>
  <c r="AN25" i="2" s="1"/>
  <c r="AN41" i="2" s="1"/>
  <c r="AO74" i="2" s="1"/>
  <c r="AS5" i="2"/>
  <c r="AO8" i="2"/>
  <c r="AC3" i="2"/>
  <c r="BZ6" i="2" l="1"/>
  <c r="CQ6" i="2" s="1"/>
  <c r="AA122" i="4"/>
  <c r="AB122" i="4" s="1"/>
  <c r="BF7" i="2"/>
  <c r="AU17" i="4"/>
  <c r="CC17" i="4" s="1"/>
  <c r="CT17" i="4" s="1"/>
  <c r="AU18" i="4"/>
  <c r="AU49" i="5"/>
  <c r="AV82" i="5" s="1"/>
  <c r="AA124" i="4"/>
  <c r="AB124" i="4" s="1"/>
  <c r="BY6" i="6"/>
  <c r="CP6" i="6" s="1"/>
  <c r="AO24" i="2"/>
  <c r="BJ4" i="6"/>
  <c r="AS21" i="2"/>
  <c r="BK17" i="4"/>
  <c r="AR7" i="6"/>
  <c r="Y23" i="6"/>
  <c r="AU5" i="4"/>
  <c r="AS24" i="2"/>
  <c r="Y85" i="2" s="1"/>
  <c r="AS8" i="2"/>
  <c r="AU4" i="4"/>
  <c r="CC4" i="4" s="1"/>
  <c r="CT4" i="4" s="1"/>
  <c r="AS6" i="2"/>
  <c r="Y67" i="2"/>
  <c r="AS49" i="6"/>
  <c r="AT82" i="6" s="1"/>
  <c r="AS46" i="6"/>
  <c r="AT79" i="6" s="1"/>
  <c r="BI6" i="6"/>
  <c r="BJ14" i="6"/>
  <c r="AT32" i="6"/>
  <c r="AS37" i="6"/>
  <c r="AT70" i="6" s="1"/>
  <c r="AT6" i="6"/>
  <c r="AP7" i="6"/>
  <c r="BX7" i="6" s="1"/>
  <c r="CO7" i="6" s="1"/>
  <c r="BJ5" i="6"/>
  <c r="AT22" i="6"/>
  <c r="Y98" i="6" s="1"/>
  <c r="AT15" i="6"/>
  <c r="AP23" i="6"/>
  <c r="Y39" i="6" s="1"/>
  <c r="AT31" i="6"/>
  <c r="Y107" i="6" s="1"/>
  <c r="Y99" i="4"/>
  <c r="AT39" i="4"/>
  <c r="AU72" i="4" s="1"/>
  <c r="AA71" i="4"/>
  <c r="AB71" i="4" s="1"/>
  <c r="AA115" i="4"/>
  <c r="AB115" i="4" s="1"/>
  <c r="AU24" i="4"/>
  <c r="AU8" i="4"/>
  <c r="AA41" i="4"/>
  <c r="AB41" i="4" s="1"/>
  <c r="BM3" i="4"/>
  <c r="CU3" i="4" s="1"/>
  <c r="AA128" i="4"/>
  <c r="AB128" i="4" s="1"/>
  <c r="AA132" i="4"/>
  <c r="AB132" i="4" s="1"/>
  <c r="AA136" i="4"/>
  <c r="AB136" i="4" s="1"/>
  <c r="AA126" i="4"/>
  <c r="AB126" i="4" s="1"/>
  <c r="AA139" i="4"/>
  <c r="AB139" i="4" s="1"/>
  <c r="AA140" i="4"/>
  <c r="AB140" i="4" s="1"/>
  <c r="AA130" i="4"/>
  <c r="AB130" i="4" s="1"/>
  <c r="AA138" i="4"/>
  <c r="AB138" i="4" s="1"/>
  <c r="AA137" i="4"/>
  <c r="AB137" i="4" s="1"/>
  <c r="AA127" i="4"/>
  <c r="AB127" i="4" s="1"/>
  <c r="AA129" i="4"/>
  <c r="AB129" i="4" s="1"/>
  <c r="AA56" i="4"/>
  <c r="AB56" i="4" s="1"/>
  <c r="BK7" i="4"/>
  <c r="CB7" i="4"/>
  <c r="CS7" i="4" s="1"/>
  <c r="BG6" i="6"/>
  <c r="AT33" i="6"/>
  <c r="Y109" i="6" s="1"/>
  <c r="BJ7" i="6"/>
  <c r="AQ7" i="6"/>
  <c r="BH7" i="6" s="1"/>
  <c r="AR37" i="6"/>
  <c r="AS70" i="6" s="1"/>
  <c r="AQ23" i="6"/>
  <c r="Y54" i="6" s="1"/>
  <c r="AT16" i="6"/>
  <c r="CB16" i="6" s="1"/>
  <c r="CS16" i="6" s="1"/>
  <c r="AR38" i="6"/>
  <c r="AS71" i="6" s="1"/>
  <c r="BI5" i="6"/>
  <c r="AS4" i="2"/>
  <c r="BJ4" i="2" s="1"/>
  <c r="AS20" i="2"/>
  <c r="AS36" i="2" s="1"/>
  <c r="AT69" i="2" s="1"/>
  <c r="AS22" i="2"/>
  <c r="AA26" i="4"/>
  <c r="AB26" i="4" s="1"/>
  <c r="AT21" i="6"/>
  <c r="AT37" i="6" s="1"/>
  <c r="AU70" i="6" s="1"/>
  <c r="AP57" i="2"/>
  <c r="BF25" i="2" s="1"/>
  <c r="BF41" i="2" s="1"/>
  <c r="BG74" i="2" s="1"/>
  <c r="Y9" i="2"/>
  <c r="AF16" i="5"/>
  <c r="AF18" i="5"/>
  <c r="AF7" i="5"/>
  <c r="AA144" i="5" s="1"/>
  <c r="AB144" i="5" s="1"/>
  <c r="AF14" i="5"/>
  <c r="AF4" i="5"/>
  <c r="AA141" i="5" s="1"/>
  <c r="AB141" i="5" s="1"/>
  <c r="AF11" i="5"/>
  <c r="AA148" i="5" s="1"/>
  <c r="AB148" i="5" s="1"/>
  <c r="AF17" i="5"/>
  <c r="AF10" i="5"/>
  <c r="AF6" i="5"/>
  <c r="AA143" i="5" s="1"/>
  <c r="AB143" i="5" s="1"/>
  <c r="AF13" i="5"/>
  <c r="AA150" i="5" s="1"/>
  <c r="AB150" i="5" s="1"/>
  <c r="AF12" i="5"/>
  <c r="AA149" i="5" s="1"/>
  <c r="AB149" i="5" s="1"/>
  <c r="AF15" i="5"/>
  <c r="AF5" i="5"/>
  <c r="AA142" i="5" s="1"/>
  <c r="AB142" i="5" s="1"/>
  <c r="AF8" i="5"/>
  <c r="AA145" i="5" s="1"/>
  <c r="AB145" i="5" s="1"/>
  <c r="AF9" i="5"/>
  <c r="BK3" i="2"/>
  <c r="CS3" i="2" s="1"/>
  <c r="AC15" i="2"/>
  <c r="AC7" i="2"/>
  <c r="AA99" i="2" s="1"/>
  <c r="AB99" i="2" s="1"/>
  <c r="AC8" i="2"/>
  <c r="AA100" i="2" s="1"/>
  <c r="AB100" i="2" s="1"/>
  <c r="AC12" i="2"/>
  <c r="AC4" i="2"/>
  <c r="AA96" i="2" s="1"/>
  <c r="AB96" i="2" s="1"/>
  <c r="AC9" i="2"/>
  <c r="AA101" i="2" s="1"/>
  <c r="AB101" i="2" s="1"/>
  <c r="AC6" i="2"/>
  <c r="AA98" i="2" s="1"/>
  <c r="AB98" i="2" s="1"/>
  <c r="AC13" i="2"/>
  <c r="AC11" i="2"/>
  <c r="AC10" i="2"/>
  <c r="AA102" i="2" s="1"/>
  <c r="AB102" i="2" s="1"/>
  <c r="AC17" i="2"/>
  <c r="AC14" i="2"/>
  <c r="AC18" i="2"/>
  <c r="AC16" i="2"/>
  <c r="AC5" i="2"/>
  <c r="AA97" i="2" s="1"/>
  <c r="AB97" i="2" s="1"/>
  <c r="AO57" i="2"/>
  <c r="BE25" i="2" s="1"/>
  <c r="BE41" i="2" s="1"/>
  <c r="BF74" i="2" s="1"/>
  <c r="X9" i="2"/>
  <c r="BL3" i="6"/>
  <c r="CT3" i="6" s="1"/>
  <c r="AD5" i="6"/>
  <c r="AA112" i="6" s="1"/>
  <c r="AB112" i="6" s="1"/>
  <c r="AD13" i="6"/>
  <c r="AD14" i="6"/>
  <c r="AA121" i="6" s="1"/>
  <c r="AB121" i="6" s="1"/>
  <c r="AD7" i="6"/>
  <c r="AA114" i="6" s="1"/>
  <c r="AB114" i="6" s="1"/>
  <c r="AD15" i="6"/>
  <c r="AA122" i="6" s="1"/>
  <c r="AB122" i="6" s="1"/>
  <c r="AD18" i="6"/>
  <c r="AA125" i="6" s="1"/>
  <c r="AB125" i="6" s="1"/>
  <c r="AD12" i="6"/>
  <c r="AD9" i="6"/>
  <c r="AA116" i="6" s="1"/>
  <c r="AB116" i="6" s="1"/>
  <c r="AD17" i="6"/>
  <c r="AA124" i="6" s="1"/>
  <c r="AB124" i="6" s="1"/>
  <c r="AD4" i="6"/>
  <c r="AA111" i="6" s="1"/>
  <c r="AB111" i="6" s="1"/>
  <c r="AD6" i="6"/>
  <c r="AA113" i="6" s="1"/>
  <c r="AB113" i="6" s="1"/>
  <c r="AD10" i="6"/>
  <c r="AA117" i="6" s="1"/>
  <c r="AB117" i="6" s="1"/>
  <c r="AD16" i="6"/>
  <c r="AA123" i="6" s="1"/>
  <c r="AB123" i="6" s="1"/>
  <c r="AD11" i="6"/>
  <c r="AD8" i="6"/>
  <c r="AA84" i="2"/>
  <c r="AB84" i="2" s="1"/>
  <c r="AS7" i="2"/>
  <c r="AS23" i="2"/>
  <c r="Y123" i="5"/>
  <c r="AT4" i="6"/>
  <c r="CB4" i="6" s="1"/>
  <c r="CS4" i="6" s="1"/>
  <c r="AR23" i="6"/>
  <c r="Y69" i="6" s="1"/>
  <c r="BI4" i="6"/>
  <c r="AT20" i="6"/>
  <c r="Y96" i="6" s="1"/>
  <c r="AT8" i="6"/>
  <c r="CB8" i="6" s="1"/>
  <c r="CS8" i="6" s="1"/>
  <c r="AS39" i="6"/>
  <c r="AT72" i="6" s="1"/>
  <c r="AT18" i="6"/>
  <c r="BK18" i="6" s="1"/>
  <c r="AT17" i="6"/>
  <c r="CB17" i="6" s="1"/>
  <c r="CS17" i="6" s="1"/>
  <c r="AT24" i="6"/>
  <c r="Y100" i="6" s="1"/>
  <c r="AT34" i="6"/>
  <c r="AT50" i="6" s="1"/>
  <c r="AU83" i="6" s="1"/>
  <c r="Y8" i="6"/>
  <c r="AA40" i="6" s="1"/>
  <c r="AB40" i="6" s="1"/>
  <c r="AS50" i="6"/>
  <c r="AT83" i="6" s="1"/>
  <c r="X8" i="6"/>
  <c r="AA25" i="6" s="1"/>
  <c r="AB25" i="6" s="1"/>
  <c r="BJ18" i="6"/>
  <c r="AT14" i="6"/>
  <c r="CB14" i="6" s="1"/>
  <c r="CS14" i="6" s="1"/>
  <c r="AT7" i="6"/>
  <c r="CB7" i="6" s="1"/>
  <c r="CS7" i="6" s="1"/>
  <c r="AA24" i="6"/>
  <c r="AB24" i="6" s="1"/>
  <c r="Y83" i="6"/>
  <c r="AS38" i="6"/>
  <c r="AT71" i="6" s="1"/>
  <c r="CA6" i="6"/>
  <c r="CR6" i="6" s="1"/>
  <c r="BJ6" i="6"/>
  <c r="AO7" i="6"/>
  <c r="BF7" i="6" s="1"/>
  <c r="AT30" i="6"/>
  <c r="Y106" i="6" s="1"/>
  <c r="AT23" i="6"/>
  <c r="AT39" i="6" s="1"/>
  <c r="AU72" i="6" s="1"/>
  <c r="Z8" i="6"/>
  <c r="AA55" i="6" s="1"/>
  <c r="AB55" i="6" s="1"/>
  <c r="AA8" i="6"/>
  <c r="AR24" i="6" s="1"/>
  <c r="BL15" i="5"/>
  <c r="AT5" i="6"/>
  <c r="CB5" i="6" s="1"/>
  <c r="CS5" i="6" s="1"/>
  <c r="AV20" i="5"/>
  <c r="Y126" i="5" s="1"/>
  <c r="Y114" i="5"/>
  <c r="CC16" i="5"/>
  <c r="CT16" i="5" s="1"/>
  <c r="AU40" i="5"/>
  <c r="AV73" i="5" s="1"/>
  <c r="BL6" i="5"/>
  <c r="AU50" i="5"/>
  <c r="AV83" i="5" s="1"/>
  <c r="AV17" i="5"/>
  <c r="BM17" i="5" s="1"/>
  <c r="AV30" i="5"/>
  <c r="AV46" i="5" s="1"/>
  <c r="AW79" i="5" s="1"/>
  <c r="AU38" i="5"/>
  <c r="AV71" i="5" s="1"/>
  <c r="BL18" i="5"/>
  <c r="BL17" i="5"/>
  <c r="CC5" i="5"/>
  <c r="CT5" i="5" s="1"/>
  <c r="Y111" i="5"/>
  <c r="CC4" i="5"/>
  <c r="CT4" i="5" s="1"/>
  <c r="AU47" i="5"/>
  <c r="AV80" i="5" s="1"/>
  <c r="BL7" i="5"/>
  <c r="AV9" i="5"/>
  <c r="CD9" i="5" s="1"/>
  <c r="CU9" i="5" s="1"/>
  <c r="AV31" i="5"/>
  <c r="Y137" i="5" s="1"/>
  <c r="Y121" i="5"/>
  <c r="AV32" i="5"/>
  <c r="Y138" i="5" s="1"/>
  <c r="AV34" i="5"/>
  <c r="Y140" i="5" s="1"/>
  <c r="AV33" i="5"/>
  <c r="Y139" i="5" s="1"/>
  <c r="AV4" i="5"/>
  <c r="BM4" i="5" s="1"/>
  <c r="AV18" i="5"/>
  <c r="BM18" i="5" s="1"/>
  <c r="BL8" i="5"/>
  <c r="BL14" i="5"/>
  <c r="AV14" i="5"/>
  <c r="BM14" i="5" s="1"/>
  <c r="AV15" i="5"/>
  <c r="BM15" i="5" s="1"/>
  <c r="AV16" i="5"/>
  <c r="CD16" i="5" s="1"/>
  <c r="CU16" i="5" s="1"/>
  <c r="AV25" i="5"/>
  <c r="Y131" i="5" s="1"/>
  <c r="BN3" i="5"/>
  <c r="CV3" i="5" s="1"/>
  <c r="AA153" i="5"/>
  <c r="AB153" i="5" s="1"/>
  <c r="AA155" i="5"/>
  <c r="AB155" i="5" s="1"/>
  <c r="AA154" i="5"/>
  <c r="AB154" i="5" s="1"/>
  <c r="AA147" i="5"/>
  <c r="AB147" i="5" s="1"/>
  <c r="AA151" i="5"/>
  <c r="AB151" i="5" s="1"/>
  <c r="AA152" i="5"/>
  <c r="AB152" i="5" s="1"/>
  <c r="AV5" i="5"/>
  <c r="CD5" i="5" s="1"/>
  <c r="CU5" i="5" s="1"/>
  <c r="AV6" i="5"/>
  <c r="CD6" i="5" s="1"/>
  <c r="CU6" i="5" s="1"/>
  <c r="AU37" i="5"/>
  <c r="AV70" i="5" s="1"/>
  <c r="AV7" i="5"/>
  <c r="CD7" i="5" s="1"/>
  <c r="CU7" i="5" s="1"/>
  <c r="AA130" i="5"/>
  <c r="AB130" i="5" s="1"/>
  <c r="AV24" i="5"/>
  <c r="AV8" i="5"/>
  <c r="W26" i="5"/>
  <c r="X26" i="5" s="1"/>
  <c r="AV21" i="5"/>
  <c r="AV37" i="5" s="1"/>
  <c r="AW70" i="5" s="1"/>
  <c r="AV22" i="5"/>
  <c r="Y128" i="5" s="1"/>
  <c r="AV23" i="5"/>
  <c r="AV39" i="5" s="1"/>
  <c r="AW72" i="5" s="1"/>
  <c r="BF7" i="5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A87" i="6"/>
  <c r="AB87" i="6" s="1"/>
  <c r="AA102" i="6"/>
  <c r="AB102" i="6" s="1"/>
  <c r="AA237" i="6"/>
  <c r="AB237" i="6" s="1"/>
  <c r="AA252" i="6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A103" i="4"/>
  <c r="AB103" i="4" s="1"/>
  <c r="AA238" i="4"/>
  <c r="AB238" i="4" s="1"/>
  <c r="AA118" i="4"/>
  <c r="AB118" i="4" s="1"/>
  <c r="AA253" i="4"/>
  <c r="AB253" i="4" s="1"/>
  <c r="AA133" i="4"/>
  <c r="AB133" i="4" s="1"/>
  <c r="AA88" i="4"/>
  <c r="AB88" i="4" s="1"/>
  <c r="W56" i="4"/>
  <c r="X56" i="4" s="1"/>
  <c r="AO8" i="5"/>
  <c r="BW8" i="5" s="1"/>
  <c r="CN8" i="5" s="1"/>
  <c r="AP8" i="5"/>
  <c r="BX8" i="5" s="1"/>
  <c r="CO8" i="5" s="1"/>
  <c r="D41" i="5"/>
  <c r="F41" i="5"/>
  <c r="E41" i="5"/>
  <c r="AM26" i="5"/>
  <c r="AN26" i="5" s="1"/>
  <c r="AN42" i="5" s="1"/>
  <c r="AO75" i="5" s="1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T25" i="6"/>
  <c r="AT9" i="6"/>
  <c r="CB15" i="6"/>
  <c r="CS15" i="6" s="1"/>
  <c r="BK15" i="6"/>
  <c r="BC25" i="6"/>
  <c r="BC9" i="6"/>
  <c r="B26" i="6"/>
  <c r="AM26" i="6" s="1"/>
  <c r="AN26" i="6" s="1"/>
  <c r="AN42" i="6" s="1"/>
  <c r="AO75" i="6" s="1"/>
  <c r="Y85" i="6"/>
  <c r="AS40" i="6"/>
  <c r="AT73" i="6" s="1"/>
  <c r="CK8" i="6"/>
  <c r="DB8" i="6" s="1"/>
  <c r="BT8" i="6"/>
  <c r="W55" i="6"/>
  <c r="X55" i="6" s="1"/>
  <c r="W25" i="6"/>
  <c r="X25" i="6" s="1"/>
  <c r="CL8" i="6"/>
  <c r="DC8" i="6" s="1"/>
  <c r="BU8" i="6"/>
  <c r="W70" i="6"/>
  <c r="X70" i="6" s="1"/>
  <c r="C25" i="6"/>
  <c r="AO39" i="6"/>
  <c r="AP72" i="6" s="1"/>
  <c r="Y24" i="6"/>
  <c r="AS25" i="6"/>
  <c r="AS9" i="6"/>
  <c r="D25" i="6"/>
  <c r="BZ7" i="6"/>
  <c r="CQ7" i="6" s="1"/>
  <c r="BI7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AP24" i="6"/>
  <c r="Y250" i="6"/>
  <c r="BD40" i="6"/>
  <c r="BE73" i="6" s="1"/>
  <c r="AT46" i="6"/>
  <c r="AU79" i="6" s="1"/>
  <c r="CA8" i="6"/>
  <c r="CR8" i="6" s="1"/>
  <c r="BJ8" i="6"/>
  <c r="CB6" i="6"/>
  <c r="CS6" i="6" s="1"/>
  <c r="BK6" i="6"/>
  <c r="AU20" i="6"/>
  <c r="E25" i="6"/>
  <c r="F25" i="6"/>
  <c r="BD25" i="6"/>
  <c r="BD9" i="6"/>
  <c r="Y108" i="6"/>
  <c r="AT48" i="6"/>
  <c r="AU81" i="6" s="1"/>
  <c r="AP56" i="6"/>
  <c r="BF24" i="6" s="1"/>
  <c r="BF40" i="6" s="1"/>
  <c r="BG73" i="6" s="1"/>
  <c r="AE3" i="6"/>
  <c r="AQ39" i="6"/>
  <c r="AR72" i="6" s="1"/>
  <c r="C26" i="5"/>
  <c r="X10" i="5" s="1"/>
  <c r="CK9" i="5"/>
  <c r="DB9" i="5" s="1"/>
  <c r="BT9" i="5"/>
  <c r="AG3" i="5"/>
  <c r="BU9" i="5"/>
  <c r="CL9" i="5"/>
  <c r="DC9" i="5" s="1"/>
  <c r="F26" i="5"/>
  <c r="AA10" i="5" s="1"/>
  <c r="BD26" i="5"/>
  <c r="BD10" i="5"/>
  <c r="Y236" i="5"/>
  <c r="BC41" i="5"/>
  <c r="BD74" i="5" s="1"/>
  <c r="BC10" i="5"/>
  <c r="BC26" i="5"/>
  <c r="AR57" i="5"/>
  <c r="BH25" i="5" s="1"/>
  <c r="BH41" i="5" s="1"/>
  <c r="BI74" i="5" s="1"/>
  <c r="Y251" i="5"/>
  <c r="BD41" i="5"/>
  <c r="BE74" i="5" s="1"/>
  <c r="B27" i="5"/>
  <c r="E26" i="5"/>
  <c r="Z10" i="5" s="1"/>
  <c r="CB9" i="5"/>
  <c r="CS9" i="5" s="1"/>
  <c r="BK9" i="5"/>
  <c r="CA9" i="5"/>
  <c r="CR9" i="5" s="1"/>
  <c r="BJ9" i="5"/>
  <c r="CC9" i="5"/>
  <c r="CT9" i="5" s="1"/>
  <c r="BL9" i="5"/>
  <c r="AT26" i="5"/>
  <c r="AT10" i="5"/>
  <c r="W71" i="5"/>
  <c r="X71" i="5" s="1"/>
  <c r="D26" i="5"/>
  <c r="Y10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F26" i="4"/>
  <c r="AA10" i="4" s="1"/>
  <c r="BD26" i="4"/>
  <c r="BD10" i="4"/>
  <c r="W41" i="4"/>
  <c r="X41" i="4" s="1"/>
  <c r="Y86" i="4"/>
  <c r="AS41" i="4"/>
  <c r="AT74" i="4" s="1"/>
  <c r="BW8" i="4"/>
  <c r="CN8" i="4" s="1"/>
  <c r="BF8" i="4"/>
  <c r="AO9" i="4"/>
  <c r="AO25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BC26" i="4"/>
  <c r="BC10" i="4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Y123" i="4"/>
  <c r="AU48" i="4"/>
  <c r="AV81" i="4" s="1"/>
  <c r="B27" i="4"/>
  <c r="AM27" i="4" s="1"/>
  <c r="AN27" i="4" s="1"/>
  <c r="AN43" i="4" s="1"/>
  <c r="AO76" i="4" s="1"/>
  <c r="AV26" i="4"/>
  <c r="AV10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W26" i="2"/>
  <c r="X26" i="2" s="1"/>
  <c r="W71" i="2"/>
  <c r="X71" i="2" s="1"/>
  <c r="AR57" i="2"/>
  <c r="BH25" i="2" s="1"/>
  <c r="BH41" i="2" s="1"/>
  <c r="BI74" i="2" s="1"/>
  <c r="AQ57" i="2"/>
  <c r="BG25" i="2" s="1"/>
  <c r="BG41" i="2" s="1"/>
  <c r="BH74" i="2" s="1"/>
  <c r="W56" i="2"/>
  <c r="X56" i="2" s="1"/>
  <c r="W41" i="2"/>
  <c r="X41" i="2" s="1"/>
  <c r="Y25" i="2"/>
  <c r="AO40" i="2"/>
  <c r="AP73" i="2" s="1"/>
  <c r="Y81" i="2"/>
  <c r="Y82" i="2"/>
  <c r="AS37" i="2"/>
  <c r="AT70" i="2" s="1"/>
  <c r="Y83" i="2"/>
  <c r="AS38" i="2"/>
  <c r="AT71" i="2" s="1"/>
  <c r="AR8" i="2"/>
  <c r="BI8" i="2" s="1"/>
  <c r="BY7" i="2"/>
  <c r="CP7" i="2" s="1"/>
  <c r="D26" i="2"/>
  <c r="Y10" i="2" s="1"/>
  <c r="BJ6" i="2"/>
  <c r="CA6" i="2"/>
  <c r="CR6" i="2" s="1"/>
  <c r="BF8" i="2"/>
  <c r="BW8" i="2"/>
  <c r="CN8" i="2" s="1"/>
  <c r="CA4" i="2"/>
  <c r="CR4" i="2" s="1"/>
  <c r="BJ5" i="2"/>
  <c r="CA5" i="2"/>
  <c r="CR5" i="2" s="1"/>
  <c r="BJ8" i="2"/>
  <c r="CA8" i="2"/>
  <c r="CR8" i="2" s="1"/>
  <c r="AQ8" i="2"/>
  <c r="F26" i="2"/>
  <c r="AA10" i="2" s="1"/>
  <c r="E26" i="2"/>
  <c r="Z10" i="2" s="1"/>
  <c r="C26" i="2"/>
  <c r="B26" i="2"/>
  <c r="AM26" i="2" s="1"/>
  <c r="AN26" i="2" s="1"/>
  <c r="AN42" i="2" s="1"/>
  <c r="AO75" i="2" s="1"/>
  <c r="AA87" i="2"/>
  <c r="AB87" i="2" s="1"/>
  <c r="AR25" i="2"/>
  <c r="AR9" i="2"/>
  <c r="AT4" i="2"/>
  <c r="AS25" i="2"/>
  <c r="AS9" i="2"/>
  <c r="AT22" i="2"/>
  <c r="AT25" i="2"/>
  <c r="AD3" i="2"/>
  <c r="BL17" i="4" l="1"/>
  <c r="AT20" i="2"/>
  <c r="AS40" i="2"/>
  <c r="AT73" i="2" s="1"/>
  <c r="BL4" i="4"/>
  <c r="AT8" i="2"/>
  <c r="BK8" i="2" s="1"/>
  <c r="AF10" i="4"/>
  <c r="AF14" i="4"/>
  <c r="AW30" i="4" s="1"/>
  <c r="AF8" i="4"/>
  <c r="AA145" i="4" s="1"/>
  <c r="AB145" i="4" s="1"/>
  <c r="AF17" i="4"/>
  <c r="AA154" i="4" s="1"/>
  <c r="AB154" i="4" s="1"/>
  <c r="AF15" i="4"/>
  <c r="AF13" i="4"/>
  <c r="AF12" i="4"/>
  <c r="AA149" i="4" s="1"/>
  <c r="AB149" i="4" s="1"/>
  <c r="AF6" i="4"/>
  <c r="AA143" i="4" s="1"/>
  <c r="AB143" i="4" s="1"/>
  <c r="AF4" i="4"/>
  <c r="AF9" i="4"/>
  <c r="AA146" i="4" s="1"/>
  <c r="AB146" i="4" s="1"/>
  <c r="AF7" i="4"/>
  <c r="AA144" i="4" s="1"/>
  <c r="AB144" i="4" s="1"/>
  <c r="AF5" i="4"/>
  <c r="AW21" i="4" s="1"/>
  <c r="AF16" i="4"/>
  <c r="AF11" i="4"/>
  <c r="AW27" i="4" s="1"/>
  <c r="AF18" i="4"/>
  <c r="AA155" i="4" s="1"/>
  <c r="AB155" i="4" s="1"/>
  <c r="AT5" i="2"/>
  <c r="BK5" i="2" s="1"/>
  <c r="AU32" i="6"/>
  <c r="AU33" i="6"/>
  <c r="Y124" i="6" s="1"/>
  <c r="AT21" i="2"/>
  <c r="Y97" i="2" s="1"/>
  <c r="BK16" i="6"/>
  <c r="AT38" i="6"/>
  <c r="AU71" i="6" s="1"/>
  <c r="AT6" i="2"/>
  <c r="CB6" i="2" s="1"/>
  <c r="CS6" i="2" s="1"/>
  <c r="AT24" i="2"/>
  <c r="Y100" i="2" s="1"/>
  <c r="AR39" i="6"/>
  <c r="AS72" i="6" s="1"/>
  <c r="AP39" i="6"/>
  <c r="AQ72" i="6" s="1"/>
  <c r="BG7" i="6"/>
  <c r="AU14" i="6"/>
  <c r="CC14" i="6" s="1"/>
  <c r="CT14" i="6" s="1"/>
  <c r="Y99" i="6"/>
  <c r="AT36" i="6"/>
  <c r="AU69" i="6" s="1"/>
  <c r="AT23" i="2"/>
  <c r="Y99" i="2" s="1"/>
  <c r="AT49" i="6"/>
  <c r="AU82" i="6" s="1"/>
  <c r="AT47" i="6"/>
  <c r="AU80" i="6" s="1"/>
  <c r="BK5" i="6"/>
  <c r="BK17" i="6"/>
  <c r="AU30" i="6"/>
  <c r="AU46" i="6" s="1"/>
  <c r="AV79" i="6" s="1"/>
  <c r="Y97" i="6"/>
  <c r="AU6" i="6"/>
  <c r="CC6" i="6" s="1"/>
  <c r="CT6" i="6" s="1"/>
  <c r="AU22" i="6"/>
  <c r="Y113" i="6" s="1"/>
  <c r="BN3" i="4"/>
  <c r="CV3" i="4" s="1"/>
  <c r="AA141" i="4"/>
  <c r="AB141" i="4" s="1"/>
  <c r="AA153" i="4"/>
  <c r="AB153" i="4" s="1"/>
  <c r="AA148" i="4"/>
  <c r="AB148" i="4" s="1"/>
  <c r="AA152" i="4"/>
  <c r="AB152" i="4" s="1"/>
  <c r="AA72" i="4"/>
  <c r="AB72" i="4" s="1"/>
  <c r="AA57" i="4"/>
  <c r="AB57" i="4" s="1"/>
  <c r="AA131" i="4"/>
  <c r="AB131" i="4" s="1"/>
  <c r="AV9" i="4"/>
  <c r="AV25" i="4"/>
  <c r="CC8" i="4"/>
  <c r="CT8" i="4" s="1"/>
  <c r="BL8" i="4"/>
  <c r="AA42" i="4"/>
  <c r="AB42" i="4" s="1"/>
  <c r="AU40" i="4"/>
  <c r="AV73" i="4" s="1"/>
  <c r="Y115" i="4"/>
  <c r="AU18" i="6"/>
  <c r="CC18" i="6" s="1"/>
  <c r="CT18" i="6" s="1"/>
  <c r="BK14" i="6"/>
  <c r="BY7" i="6"/>
  <c r="CP7" i="6" s="1"/>
  <c r="AU34" i="6"/>
  <c r="AU50" i="6" s="1"/>
  <c r="AV83" i="6" s="1"/>
  <c r="AU4" i="6"/>
  <c r="CC4" i="6" s="1"/>
  <c r="CT4" i="6" s="1"/>
  <c r="Y110" i="6"/>
  <c r="AU15" i="6"/>
  <c r="CC15" i="6" s="1"/>
  <c r="CT15" i="6" s="1"/>
  <c r="AU5" i="6"/>
  <c r="CC5" i="6" s="1"/>
  <c r="CT5" i="6" s="1"/>
  <c r="AU31" i="6"/>
  <c r="Y122" i="6" s="1"/>
  <c r="AU21" i="6"/>
  <c r="Y112" i="6" s="1"/>
  <c r="AU16" i="6"/>
  <c r="CC16" i="6" s="1"/>
  <c r="CT16" i="6" s="1"/>
  <c r="AU17" i="6"/>
  <c r="CC17" i="6" s="1"/>
  <c r="CT17" i="6" s="1"/>
  <c r="BK4" i="6"/>
  <c r="AA27" i="4"/>
  <c r="AB27" i="4" s="1"/>
  <c r="AV36" i="5"/>
  <c r="AW69" i="5" s="1"/>
  <c r="AU7" i="6"/>
  <c r="CC7" i="6" s="1"/>
  <c r="CT7" i="6" s="1"/>
  <c r="AU9" i="6"/>
  <c r="CC9" i="6" s="1"/>
  <c r="CT9" i="6" s="1"/>
  <c r="AT9" i="2"/>
  <c r="BK9" i="2" s="1"/>
  <c r="BK8" i="6"/>
  <c r="AT40" i="6"/>
  <c r="AU73" i="6" s="1"/>
  <c r="AO8" i="6"/>
  <c r="BW8" i="6" s="1"/>
  <c r="CN8" i="6" s="1"/>
  <c r="AU25" i="6"/>
  <c r="AU41" i="6" s="1"/>
  <c r="AV74" i="6" s="1"/>
  <c r="AU23" i="6"/>
  <c r="Y114" i="6" s="1"/>
  <c r="AT7" i="2"/>
  <c r="BK7" i="2" s="1"/>
  <c r="AQ24" i="6"/>
  <c r="Y55" i="6" s="1"/>
  <c r="BL3" i="2"/>
  <c r="CT3" i="2" s="1"/>
  <c r="AD9" i="2"/>
  <c r="AD17" i="2"/>
  <c r="AD8" i="2"/>
  <c r="AA115" i="2" s="1"/>
  <c r="AB115" i="2" s="1"/>
  <c r="AD18" i="2"/>
  <c r="AD11" i="2"/>
  <c r="AA118" i="2" s="1"/>
  <c r="AB118" i="2" s="1"/>
  <c r="AD4" i="2"/>
  <c r="AA111" i="2" s="1"/>
  <c r="AB111" i="2" s="1"/>
  <c r="AD5" i="2"/>
  <c r="AA112" i="2" s="1"/>
  <c r="AB112" i="2" s="1"/>
  <c r="AD13" i="2"/>
  <c r="AD12" i="2"/>
  <c r="AD10" i="2"/>
  <c r="AA117" i="2" s="1"/>
  <c r="AB117" i="2" s="1"/>
  <c r="AD6" i="2"/>
  <c r="AA113" i="2" s="1"/>
  <c r="AB113" i="2" s="1"/>
  <c r="AD16" i="2"/>
  <c r="AD7" i="2"/>
  <c r="AA114" i="2" s="1"/>
  <c r="AB114" i="2" s="1"/>
  <c r="AD14" i="2"/>
  <c r="AD15" i="2"/>
  <c r="AA115" i="6"/>
  <c r="AB115" i="6" s="1"/>
  <c r="AU8" i="6"/>
  <c r="AU24" i="6"/>
  <c r="BM3" i="6"/>
  <c r="CU3" i="6" s="1"/>
  <c r="AE11" i="6"/>
  <c r="AA133" i="6" s="1"/>
  <c r="AB133" i="6" s="1"/>
  <c r="AE16" i="6"/>
  <c r="AA138" i="6" s="1"/>
  <c r="AB138" i="6" s="1"/>
  <c r="AE10" i="6"/>
  <c r="AA132" i="6" s="1"/>
  <c r="AB132" i="6" s="1"/>
  <c r="AE5" i="6"/>
  <c r="AA127" i="6" s="1"/>
  <c r="AB127" i="6" s="1"/>
  <c r="AE13" i="6"/>
  <c r="AE14" i="6"/>
  <c r="AA136" i="6" s="1"/>
  <c r="AB136" i="6" s="1"/>
  <c r="AE4" i="6"/>
  <c r="AA126" i="6" s="1"/>
  <c r="AB126" i="6" s="1"/>
  <c r="AE7" i="6"/>
  <c r="AA129" i="6" s="1"/>
  <c r="AB129" i="6" s="1"/>
  <c r="AE15" i="6"/>
  <c r="AA137" i="6" s="1"/>
  <c r="AB137" i="6" s="1"/>
  <c r="AE8" i="6"/>
  <c r="AA130" i="6" s="1"/>
  <c r="AB130" i="6" s="1"/>
  <c r="AE18" i="6"/>
  <c r="AA140" i="6" s="1"/>
  <c r="AB140" i="6" s="1"/>
  <c r="AE17" i="6"/>
  <c r="AA139" i="6" s="1"/>
  <c r="AB139" i="6" s="1"/>
  <c r="AE12" i="6"/>
  <c r="AE6" i="6"/>
  <c r="AA128" i="6" s="1"/>
  <c r="AB128" i="6" s="1"/>
  <c r="AE9" i="6"/>
  <c r="Y84" i="2"/>
  <c r="AS39" i="2"/>
  <c r="AT72" i="2" s="1"/>
  <c r="X10" i="2"/>
  <c r="AA27" i="2" s="1"/>
  <c r="AB27" i="2" s="1"/>
  <c r="AG15" i="5"/>
  <c r="AG10" i="5"/>
  <c r="AA162" i="5" s="1"/>
  <c r="AB162" i="5" s="1"/>
  <c r="AG16" i="5"/>
  <c r="AG5" i="5"/>
  <c r="AA157" i="5" s="1"/>
  <c r="AB157" i="5" s="1"/>
  <c r="AG11" i="5"/>
  <c r="AA163" i="5" s="1"/>
  <c r="AB163" i="5" s="1"/>
  <c r="AG4" i="5"/>
  <c r="AA156" i="5" s="1"/>
  <c r="AB156" i="5" s="1"/>
  <c r="AG7" i="5"/>
  <c r="AG17" i="5"/>
  <c r="AA169" i="5" s="1"/>
  <c r="AB169" i="5" s="1"/>
  <c r="AG14" i="5"/>
  <c r="AA166" i="5" s="1"/>
  <c r="AB166" i="5" s="1"/>
  <c r="AG8" i="5"/>
  <c r="AA160" i="5" s="1"/>
  <c r="AB160" i="5" s="1"/>
  <c r="AG6" i="5"/>
  <c r="AA158" i="5" s="1"/>
  <c r="AB158" i="5" s="1"/>
  <c r="AG9" i="5"/>
  <c r="AA161" i="5" s="1"/>
  <c r="AB161" i="5" s="1"/>
  <c r="AG13" i="5"/>
  <c r="AG18" i="5"/>
  <c r="AA170" i="5" s="1"/>
  <c r="AB170" i="5" s="1"/>
  <c r="AG12" i="5"/>
  <c r="AA164" i="5" s="1"/>
  <c r="AB164" i="5" s="1"/>
  <c r="BJ7" i="2"/>
  <c r="CA7" i="2"/>
  <c r="CR7" i="2" s="1"/>
  <c r="BW7" i="6"/>
  <c r="CN7" i="6" s="1"/>
  <c r="AQ8" i="6"/>
  <c r="BY8" i="6" s="1"/>
  <c r="CP8" i="6" s="1"/>
  <c r="CB18" i="6"/>
  <c r="CS18" i="6" s="1"/>
  <c r="AO24" i="6"/>
  <c r="AO40" i="6" s="1"/>
  <c r="AP73" i="6" s="1"/>
  <c r="AP8" i="6"/>
  <c r="BG8" i="6" s="1"/>
  <c r="Z9" i="6"/>
  <c r="AA56" i="6" s="1"/>
  <c r="AB56" i="6" s="1"/>
  <c r="AR8" i="6"/>
  <c r="BZ8" i="6" s="1"/>
  <c r="CQ8" i="6" s="1"/>
  <c r="AA70" i="6"/>
  <c r="AB70" i="6" s="1"/>
  <c r="BK7" i="6"/>
  <c r="X9" i="6"/>
  <c r="AA26" i="6" s="1"/>
  <c r="AB26" i="6" s="1"/>
  <c r="AA9" i="6"/>
  <c r="AA71" i="6" s="1"/>
  <c r="AB71" i="6" s="1"/>
  <c r="Y9" i="6"/>
  <c r="AA41" i="6" s="1"/>
  <c r="AB41" i="6" s="1"/>
  <c r="CD17" i="5"/>
  <c r="CU17" i="5" s="1"/>
  <c r="Y136" i="5"/>
  <c r="AV49" i="5"/>
  <c r="AW82" i="5" s="1"/>
  <c r="AV47" i="5"/>
  <c r="AW80" i="5" s="1"/>
  <c r="CD18" i="5"/>
  <c r="CU18" i="5" s="1"/>
  <c r="AV48" i="5"/>
  <c r="AW81" i="5" s="1"/>
  <c r="CD15" i="5"/>
  <c r="CU15" i="5" s="1"/>
  <c r="AW21" i="5"/>
  <c r="Y142" i="5" s="1"/>
  <c r="BM6" i="5"/>
  <c r="AW16" i="5"/>
  <c r="CE16" i="5" s="1"/>
  <c r="CV16" i="5" s="1"/>
  <c r="BM16" i="5"/>
  <c r="AW26" i="5"/>
  <c r="Y147" i="5" s="1"/>
  <c r="AW14" i="5"/>
  <c r="BN14" i="5" s="1"/>
  <c r="AV38" i="5"/>
  <c r="AW71" i="5" s="1"/>
  <c r="AV50" i="5"/>
  <c r="AW83" i="5" s="1"/>
  <c r="AW30" i="5"/>
  <c r="AW46" i="5" s="1"/>
  <c r="AX79" i="5" s="1"/>
  <c r="AW6" i="5"/>
  <c r="CE6" i="5" s="1"/>
  <c r="CV6" i="5" s="1"/>
  <c r="BM9" i="5"/>
  <c r="AW18" i="5"/>
  <c r="CE18" i="5" s="1"/>
  <c r="CV18" i="5" s="1"/>
  <c r="AW22" i="5"/>
  <c r="AW38" i="5" s="1"/>
  <c r="AX71" i="5" s="1"/>
  <c r="AW10" i="5"/>
  <c r="CE10" i="5" s="1"/>
  <c r="CV10" i="5" s="1"/>
  <c r="AW34" i="5"/>
  <c r="Y155" i="5" s="1"/>
  <c r="CD14" i="5"/>
  <c r="CU14" i="5" s="1"/>
  <c r="CD4" i="5"/>
  <c r="CU4" i="5" s="1"/>
  <c r="Y129" i="5"/>
  <c r="AW32" i="5"/>
  <c r="AW48" i="5" s="1"/>
  <c r="AX81" i="5" s="1"/>
  <c r="Y127" i="5"/>
  <c r="AW8" i="5"/>
  <c r="CE8" i="5" s="1"/>
  <c r="CV8" i="5" s="1"/>
  <c r="AW5" i="5"/>
  <c r="BN5" i="5" s="1"/>
  <c r="AV41" i="5"/>
  <c r="AW74" i="5" s="1"/>
  <c r="AW24" i="5"/>
  <c r="AW40" i="5" s="1"/>
  <c r="AX73" i="5" s="1"/>
  <c r="AW33" i="5"/>
  <c r="AW49" i="5" s="1"/>
  <c r="AX82" i="5" s="1"/>
  <c r="AP40" i="5"/>
  <c r="AQ73" i="5" s="1"/>
  <c r="BM5" i="5"/>
  <c r="AW17" i="5"/>
  <c r="BN17" i="5" s="1"/>
  <c r="BM8" i="5"/>
  <c r="CD8" i="5"/>
  <c r="CU8" i="5" s="1"/>
  <c r="AP58" i="5"/>
  <c r="BF26" i="5" s="1"/>
  <c r="BF42" i="5" s="1"/>
  <c r="BG75" i="5" s="1"/>
  <c r="AW4" i="5"/>
  <c r="CE4" i="5" s="1"/>
  <c r="CV4" i="5" s="1"/>
  <c r="AW31" i="5"/>
  <c r="AW47" i="5" s="1"/>
  <c r="AX80" i="5" s="1"/>
  <c r="AW7" i="5"/>
  <c r="BN7" i="5" s="1"/>
  <c r="BM7" i="5"/>
  <c r="AW20" i="5"/>
  <c r="Y141" i="5" s="1"/>
  <c r="Y70" i="5"/>
  <c r="AV40" i="5"/>
  <c r="AW73" i="5" s="1"/>
  <c r="Y130" i="5"/>
  <c r="AA146" i="5"/>
  <c r="AB146" i="5" s="1"/>
  <c r="AW25" i="5"/>
  <c r="AW9" i="5"/>
  <c r="AW15" i="5"/>
  <c r="CE15" i="5" s="1"/>
  <c r="CV15" i="5" s="1"/>
  <c r="AW23" i="5"/>
  <c r="Y144" i="5" s="1"/>
  <c r="BO3" i="5"/>
  <c r="CW3" i="5" s="1"/>
  <c r="AA159" i="5"/>
  <c r="AB159" i="5" s="1"/>
  <c r="AA165" i="5"/>
  <c r="AB165" i="5" s="1"/>
  <c r="AA167" i="5"/>
  <c r="AB167" i="5" s="1"/>
  <c r="AA168" i="5"/>
  <c r="AB168" i="5" s="1"/>
  <c r="Y55" i="2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A103" i="6"/>
  <c r="AB103" i="6" s="1"/>
  <c r="AA118" i="6"/>
  <c r="AB118" i="6" s="1"/>
  <c r="AA238" i="6"/>
  <c r="AB238" i="6" s="1"/>
  <c r="AA253" i="6"/>
  <c r="AB253" i="6" s="1"/>
  <c r="AA88" i="6"/>
  <c r="AB88" i="6" s="1"/>
  <c r="W71" i="6"/>
  <c r="X71" i="6" s="1"/>
  <c r="W42" i="4"/>
  <c r="X42" i="4" s="1"/>
  <c r="AA89" i="4"/>
  <c r="AB89" i="4" s="1"/>
  <c r="AA104" i="4"/>
  <c r="AB104" i="4" s="1"/>
  <c r="AA239" i="4"/>
  <c r="AB239" i="4" s="1"/>
  <c r="AA119" i="4"/>
  <c r="AB119" i="4" s="1"/>
  <c r="AA254" i="4"/>
  <c r="AB254" i="4" s="1"/>
  <c r="AA134" i="4"/>
  <c r="AB134" i="4" s="1"/>
  <c r="AP9" i="5"/>
  <c r="BX9" i="5" s="1"/>
  <c r="CO9" i="5" s="1"/>
  <c r="AO25" i="2"/>
  <c r="AO41" i="2" s="1"/>
  <c r="AP74" i="2" s="1"/>
  <c r="E42" i="5"/>
  <c r="AQ9" i="2"/>
  <c r="BY9" i="2" s="1"/>
  <c r="CP9" i="2" s="1"/>
  <c r="D42" i="5"/>
  <c r="AM27" i="5"/>
  <c r="AN27" i="5" s="1"/>
  <c r="AN43" i="5" s="1"/>
  <c r="AO76" i="5" s="1"/>
  <c r="C42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U26" i="6"/>
  <c r="AU10" i="6"/>
  <c r="AS26" i="6"/>
  <c r="AS10" i="6"/>
  <c r="CB9" i="6"/>
  <c r="CS9" i="6" s="1"/>
  <c r="BK9" i="6"/>
  <c r="AF3" i="6"/>
  <c r="AO57" i="6"/>
  <c r="BE25" i="6" s="1"/>
  <c r="BE41" i="6" s="1"/>
  <c r="BF74" i="6" s="1"/>
  <c r="AT26" i="6"/>
  <c r="AT10" i="6"/>
  <c r="AU49" i="6"/>
  <c r="AV82" i="6" s="1"/>
  <c r="Y101" i="6"/>
  <c r="AT41" i="6"/>
  <c r="AU74" i="6" s="1"/>
  <c r="Y251" i="6"/>
  <c r="BD41" i="6"/>
  <c r="BE74" i="6" s="1"/>
  <c r="AU37" i="6"/>
  <c r="AV70" i="6" s="1"/>
  <c r="D26" i="6"/>
  <c r="E26" i="6"/>
  <c r="BC26" i="6"/>
  <c r="BC10" i="6"/>
  <c r="C26" i="6"/>
  <c r="CK9" i="6"/>
  <c r="DB9" i="6" s="1"/>
  <c r="BT9" i="6"/>
  <c r="Y111" i="6"/>
  <c r="AU36" i="6"/>
  <c r="AV69" i="6" s="1"/>
  <c r="Y123" i="6"/>
  <c r="AU48" i="6"/>
  <c r="AV81" i="6" s="1"/>
  <c r="AP40" i="6"/>
  <c r="AQ73" i="6" s="1"/>
  <c r="Y40" i="6"/>
  <c r="Y86" i="6"/>
  <c r="AS41" i="6"/>
  <c r="AT74" i="6" s="1"/>
  <c r="AU39" i="6"/>
  <c r="AV72" i="6" s="1"/>
  <c r="CL9" i="6"/>
  <c r="DC9" i="6" s="1"/>
  <c r="BU9" i="6"/>
  <c r="AR57" i="6"/>
  <c r="BH25" i="6" s="1"/>
  <c r="BH41" i="6" s="1"/>
  <c r="BI74" i="6" s="1"/>
  <c r="W56" i="6"/>
  <c r="X56" i="6" s="1"/>
  <c r="CA9" i="6"/>
  <c r="CR9" i="6" s="1"/>
  <c r="BJ9" i="6"/>
  <c r="W26" i="6"/>
  <c r="X26" i="6" s="1"/>
  <c r="F26" i="6"/>
  <c r="BD26" i="6"/>
  <c r="BD10" i="6"/>
  <c r="B27" i="6"/>
  <c r="AM27" i="6" s="1"/>
  <c r="AN27" i="6" s="1"/>
  <c r="AN43" i="6" s="1"/>
  <c r="AO76" i="6" s="1"/>
  <c r="Y236" i="6"/>
  <c r="BC41" i="6"/>
  <c r="BD74" i="6" s="1"/>
  <c r="AS42" i="5"/>
  <c r="AT75" i="5" s="1"/>
  <c r="Y87" i="5"/>
  <c r="F27" i="5"/>
  <c r="AA11" i="5" s="1"/>
  <c r="Y117" i="5"/>
  <c r="AU42" i="5"/>
  <c r="AV75" i="5" s="1"/>
  <c r="BD27" i="5"/>
  <c r="BD11" i="5"/>
  <c r="C27" i="5"/>
  <c r="X11" i="5" s="1"/>
  <c r="AU27" i="5"/>
  <c r="AU11" i="5"/>
  <c r="CL10" i="5"/>
  <c r="DC10" i="5" s="1"/>
  <c r="BU10" i="5"/>
  <c r="Y102" i="5"/>
  <c r="AT42" i="5"/>
  <c r="AU75" i="5" s="1"/>
  <c r="CC10" i="5"/>
  <c r="CT10" i="5" s="1"/>
  <c r="BL10" i="5"/>
  <c r="W42" i="5"/>
  <c r="X42" i="5" s="1"/>
  <c r="AQ58" i="5"/>
  <c r="BG26" i="5" s="1"/>
  <c r="BG42" i="5" s="1"/>
  <c r="BH75" i="5" s="1"/>
  <c r="D27" i="5"/>
  <c r="Y11" i="5" s="1"/>
  <c r="Y252" i="5"/>
  <c r="BD42" i="5"/>
  <c r="BE75" i="5" s="1"/>
  <c r="W72" i="5"/>
  <c r="X72" i="5" s="1"/>
  <c r="AH3" i="5"/>
  <c r="W27" i="5"/>
  <c r="X27" i="5" s="1"/>
  <c r="CD10" i="5"/>
  <c r="CU10" i="5" s="1"/>
  <c r="BM10" i="5"/>
  <c r="B28" i="5"/>
  <c r="CK10" i="5"/>
  <c r="DB10" i="5" s="1"/>
  <c r="BT10" i="5"/>
  <c r="Y132" i="5"/>
  <c r="AV42" i="5"/>
  <c r="AW75" i="5" s="1"/>
  <c r="CA10" i="5"/>
  <c r="CR10" i="5" s="1"/>
  <c r="BJ10" i="5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Z11" i="5" s="1"/>
  <c r="BC27" i="5"/>
  <c r="BC11" i="5"/>
  <c r="Y237" i="5"/>
  <c r="BC42" i="5"/>
  <c r="BD75" i="5" s="1"/>
  <c r="AR58" i="5"/>
  <c r="BH26" i="5" s="1"/>
  <c r="BH42" i="5" s="1"/>
  <c r="BI75" i="5" s="1"/>
  <c r="AO58" i="5"/>
  <c r="BE26" i="5" s="1"/>
  <c r="BE42" i="5" s="1"/>
  <c r="BF75" i="5" s="1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AQ10" i="4"/>
  <c r="AQ26" i="4"/>
  <c r="Y136" i="4"/>
  <c r="AV46" i="4"/>
  <c r="AW79" i="4" s="1"/>
  <c r="AW20" i="4"/>
  <c r="AW4" i="4"/>
  <c r="AV27" i="4"/>
  <c r="AV11" i="4"/>
  <c r="AW11" i="4"/>
  <c r="E27" i="4"/>
  <c r="Z11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G3" i="4"/>
  <c r="CD8" i="4"/>
  <c r="CU8" i="4" s="1"/>
  <c r="BM8" i="4"/>
  <c r="F27" i="4"/>
  <c r="AA11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C27" i="4"/>
  <c r="X11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AP10" i="2"/>
  <c r="W72" i="2"/>
  <c r="X72" i="2" s="1"/>
  <c r="AR58" i="2"/>
  <c r="BH26" i="2" s="1"/>
  <c r="BH42" i="2" s="1"/>
  <c r="BI75" i="2" s="1"/>
  <c r="Y71" i="2"/>
  <c r="AR41" i="2"/>
  <c r="AS74" i="2" s="1"/>
  <c r="Y98" i="2"/>
  <c r="AT38" i="2"/>
  <c r="AU71" i="2" s="1"/>
  <c r="AT39" i="2"/>
  <c r="AU72" i="2" s="1"/>
  <c r="Y101" i="2"/>
  <c r="AT41" i="2"/>
  <c r="AU74" i="2" s="1"/>
  <c r="AT37" i="2"/>
  <c r="AU70" i="2" s="1"/>
  <c r="Y86" i="2"/>
  <c r="AS41" i="2"/>
  <c r="AT74" i="2" s="1"/>
  <c r="Y96" i="2"/>
  <c r="AT36" i="2"/>
  <c r="AU69" i="2" s="1"/>
  <c r="BZ8" i="2"/>
  <c r="CQ8" i="2" s="1"/>
  <c r="D27" i="2"/>
  <c r="Y11" i="2" s="1"/>
  <c r="CB8" i="2"/>
  <c r="CS8" i="2" s="1"/>
  <c r="BK4" i="2"/>
  <c r="CB4" i="2"/>
  <c r="CS4" i="2" s="1"/>
  <c r="BI9" i="2"/>
  <c r="BZ9" i="2"/>
  <c r="CQ9" i="2" s="1"/>
  <c r="BK6" i="2"/>
  <c r="BH8" i="2"/>
  <c r="BY8" i="2"/>
  <c r="CP8" i="2" s="1"/>
  <c r="BJ9" i="2"/>
  <c r="CA9" i="2"/>
  <c r="CR9" i="2" s="1"/>
  <c r="CB9" i="2"/>
  <c r="CS9" i="2" s="1"/>
  <c r="F27" i="2"/>
  <c r="AA11" i="2" s="1"/>
  <c r="E27" i="2"/>
  <c r="Z11" i="2" s="1"/>
  <c r="C27" i="2"/>
  <c r="X11" i="2" s="1"/>
  <c r="B27" i="2"/>
  <c r="AM27" i="2" s="1"/>
  <c r="AN27" i="2" s="1"/>
  <c r="AN43" i="2" s="1"/>
  <c r="AO76" i="2" s="1"/>
  <c r="AA103" i="2"/>
  <c r="AB103" i="2" s="1"/>
  <c r="AA88" i="2"/>
  <c r="AB88" i="2" s="1"/>
  <c r="AU4" i="2"/>
  <c r="AO10" i="2"/>
  <c r="AT10" i="2"/>
  <c r="AT26" i="2"/>
  <c r="AU7" i="2"/>
  <c r="AU26" i="2"/>
  <c r="AS26" i="2"/>
  <c r="AS10" i="2"/>
  <c r="AE3" i="2"/>
  <c r="AW34" i="4" l="1"/>
  <c r="AW18" i="4"/>
  <c r="AW23" i="4"/>
  <c r="AW8" i="4"/>
  <c r="BN8" i="4" s="1"/>
  <c r="AW17" i="4"/>
  <c r="AW6" i="4"/>
  <c r="AW33" i="4"/>
  <c r="AW22" i="4"/>
  <c r="AW38" i="4" s="1"/>
  <c r="AX71" i="4" s="1"/>
  <c r="AA142" i="4"/>
  <c r="AB142" i="4" s="1"/>
  <c r="AW14" i="4"/>
  <c r="AA151" i="4"/>
  <c r="AB151" i="4" s="1"/>
  <c r="AU22" i="2"/>
  <c r="Y113" i="2" s="1"/>
  <c r="BL4" i="6"/>
  <c r="AU8" i="2"/>
  <c r="AW9" i="4"/>
  <c r="AG9" i="4"/>
  <c r="AX9" i="4" s="1"/>
  <c r="AG17" i="4"/>
  <c r="AA169" i="4" s="1"/>
  <c r="AB169" i="4" s="1"/>
  <c r="AG5" i="4"/>
  <c r="AG13" i="4"/>
  <c r="AG18" i="4"/>
  <c r="AA170" i="4" s="1"/>
  <c r="AB170" i="4" s="1"/>
  <c r="AG4" i="4"/>
  <c r="AX4" i="4" s="1"/>
  <c r="AG12" i="4"/>
  <c r="AG15" i="4"/>
  <c r="AG10" i="4"/>
  <c r="AX10" i="4" s="1"/>
  <c r="AG16" i="4"/>
  <c r="AX16" i="4" s="1"/>
  <c r="AG14" i="4"/>
  <c r="AG11" i="4"/>
  <c r="AG7" i="4"/>
  <c r="AA159" i="4" s="1"/>
  <c r="AB159" i="4" s="1"/>
  <c r="AG8" i="4"/>
  <c r="AX24" i="4" s="1"/>
  <c r="AG6" i="4"/>
  <c r="AU23" i="2"/>
  <c r="AO26" i="2"/>
  <c r="AO42" i="2" s="1"/>
  <c r="AP75" i="2" s="1"/>
  <c r="AR9" i="6"/>
  <c r="BZ9" i="6" s="1"/>
  <c r="CQ9" i="6" s="1"/>
  <c r="CB5" i="2"/>
  <c r="CS5" i="2" s="1"/>
  <c r="AW5" i="4"/>
  <c r="AQ25" i="6"/>
  <c r="Y56" i="6" s="1"/>
  <c r="AT40" i="2"/>
  <c r="AU73" i="2" s="1"/>
  <c r="BL14" i="6"/>
  <c r="Y116" i="6"/>
  <c r="AV32" i="6"/>
  <c r="Y138" i="6" s="1"/>
  <c r="AV8" i="6"/>
  <c r="CD8" i="6" s="1"/>
  <c r="CU8" i="6" s="1"/>
  <c r="AV30" i="6"/>
  <c r="BL16" i="6"/>
  <c r="BI8" i="6"/>
  <c r="BL15" i="6"/>
  <c r="BL6" i="6"/>
  <c r="AV24" i="6"/>
  <c r="AV40" i="6" s="1"/>
  <c r="AW73" i="6" s="1"/>
  <c r="AV4" i="6"/>
  <c r="CD4" i="6" s="1"/>
  <c r="CU4" i="6" s="1"/>
  <c r="AV6" i="6"/>
  <c r="BM6" i="6" s="1"/>
  <c r="AR25" i="6"/>
  <c r="AV22" i="6"/>
  <c r="Y128" i="6" s="1"/>
  <c r="AV14" i="6"/>
  <c r="BM14" i="6" s="1"/>
  <c r="Y125" i="6"/>
  <c r="AV16" i="6"/>
  <c r="CB7" i="2"/>
  <c r="CS7" i="2" s="1"/>
  <c r="AU10" i="2"/>
  <c r="BL10" i="2" s="1"/>
  <c r="AU20" i="2"/>
  <c r="AU36" i="2" s="1"/>
  <c r="AV69" i="2" s="1"/>
  <c r="AU38" i="6"/>
  <c r="AV71" i="6" s="1"/>
  <c r="BL18" i="6"/>
  <c r="AQ40" i="6"/>
  <c r="AR73" i="6" s="1"/>
  <c r="BH8" i="6"/>
  <c r="AO9" i="6"/>
  <c r="Y121" i="6"/>
  <c r="AV15" i="6"/>
  <c r="BM15" i="6" s="1"/>
  <c r="AU47" i="6"/>
  <c r="AV80" i="6" s="1"/>
  <c r="AV31" i="6"/>
  <c r="AA58" i="4"/>
  <c r="AB58" i="4" s="1"/>
  <c r="AA43" i="4"/>
  <c r="AB43" i="4" s="1"/>
  <c r="AA147" i="4"/>
  <c r="AB147" i="4" s="1"/>
  <c r="AW26" i="4"/>
  <c r="AW10" i="4"/>
  <c r="BO3" i="4"/>
  <c r="CW3" i="4" s="1"/>
  <c r="AA157" i="4"/>
  <c r="AB157" i="4" s="1"/>
  <c r="AA160" i="4"/>
  <c r="AB160" i="4" s="1"/>
  <c r="AA167" i="4"/>
  <c r="AB167" i="4" s="1"/>
  <c r="AA164" i="4"/>
  <c r="AB164" i="4" s="1"/>
  <c r="AA166" i="4"/>
  <c r="AB166" i="4" s="1"/>
  <c r="AA158" i="4"/>
  <c r="AB158" i="4" s="1"/>
  <c r="AA168" i="4"/>
  <c r="AB168" i="4" s="1"/>
  <c r="AV41" i="4"/>
  <c r="AW74" i="4" s="1"/>
  <c r="Y131" i="4"/>
  <c r="AA73" i="4"/>
  <c r="AB73" i="4" s="1"/>
  <c r="BM9" i="4"/>
  <c r="CD9" i="4"/>
  <c r="CU9" i="4" s="1"/>
  <c r="AV20" i="6"/>
  <c r="AV36" i="6" s="1"/>
  <c r="AW69" i="6" s="1"/>
  <c r="BL7" i="6"/>
  <c r="AV18" i="6"/>
  <c r="CD18" i="6" s="1"/>
  <c r="CU18" i="6" s="1"/>
  <c r="AP9" i="6"/>
  <c r="BX9" i="6" s="1"/>
  <c r="CO9" i="6" s="1"/>
  <c r="AV10" i="6"/>
  <c r="CD10" i="6" s="1"/>
  <c r="CU10" i="6" s="1"/>
  <c r="BL5" i="6"/>
  <c r="BL17" i="6"/>
  <c r="AV34" i="6"/>
  <c r="AV50" i="6" s="1"/>
  <c r="AW83" i="6" s="1"/>
  <c r="AV26" i="6"/>
  <c r="AV42" i="6" s="1"/>
  <c r="AW75" i="6" s="1"/>
  <c r="BL9" i="6"/>
  <c r="AO25" i="6"/>
  <c r="AO41" i="6" s="1"/>
  <c r="AP74" i="6" s="1"/>
  <c r="AV33" i="6"/>
  <c r="Y139" i="6" s="1"/>
  <c r="AV7" i="6"/>
  <c r="CD7" i="6" s="1"/>
  <c r="CU7" i="6" s="1"/>
  <c r="AQ9" i="6"/>
  <c r="BH9" i="6" s="1"/>
  <c r="BX8" i="6"/>
  <c r="CO8" i="6" s="1"/>
  <c r="BF8" i="6"/>
  <c r="AV21" i="6"/>
  <c r="Y127" i="6" s="1"/>
  <c r="AV23" i="6"/>
  <c r="Y129" i="6" s="1"/>
  <c r="AU5" i="2"/>
  <c r="BL5" i="2" s="1"/>
  <c r="AU21" i="2"/>
  <c r="Y112" i="2" s="1"/>
  <c r="AU6" i="2"/>
  <c r="CC6" i="2" s="1"/>
  <c r="CT6" i="2" s="1"/>
  <c r="AU24" i="2"/>
  <c r="AV17" i="6"/>
  <c r="CD17" i="6" s="1"/>
  <c r="CU17" i="6" s="1"/>
  <c r="AV5" i="6"/>
  <c r="CD5" i="6" s="1"/>
  <c r="CU5" i="6" s="1"/>
  <c r="BM3" i="2"/>
  <c r="CU3" i="2" s="1"/>
  <c r="AE5" i="2"/>
  <c r="AA127" i="2" s="1"/>
  <c r="AB127" i="2" s="1"/>
  <c r="AE13" i="2"/>
  <c r="AE8" i="2"/>
  <c r="AA130" i="2" s="1"/>
  <c r="AB130" i="2" s="1"/>
  <c r="AE7" i="2"/>
  <c r="AA129" i="2" s="1"/>
  <c r="AB129" i="2" s="1"/>
  <c r="AE15" i="2"/>
  <c r="AE18" i="2"/>
  <c r="AE10" i="2"/>
  <c r="AA132" i="2" s="1"/>
  <c r="AB132" i="2" s="1"/>
  <c r="AE9" i="2"/>
  <c r="AA131" i="2" s="1"/>
  <c r="AB131" i="2" s="1"/>
  <c r="AE17" i="2"/>
  <c r="AE12" i="2"/>
  <c r="AE14" i="2"/>
  <c r="AE6" i="2"/>
  <c r="AA128" i="2" s="1"/>
  <c r="AB128" i="2" s="1"/>
  <c r="AE16" i="2"/>
  <c r="AE4" i="2"/>
  <c r="AA126" i="2" s="1"/>
  <c r="AB126" i="2" s="1"/>
  <c r="AE11" i="2"/>
  <c r="AA133" i="2" s="1"/>
  <c r="AB133" i="2" s="1"/>
  <c r="AH9" i="5"/>
  <c r="AA176" i="5" s="1"/>
  <c r="AB176" i="5" s="1"/>
  <c r="AH18" i="5"/>
  <c r="AH12" i="5"/>
  <c r="AA179" i="5" s="1"/>
  <c r="AB179" i="5" s="1"/>
  <c r="AH6" i="5"/>
  <c r="AA173" i="5" s="1"/>
  <c r="AB173" i="5" s="1"/>
  <c r="AH13" i="5"/>
  <c r="AA180" i="5" s="1"/>
  <c r="AB180" i="5" s="1"/>
  <c r="AH4" i="5"/>
  <c r="AH14" i="5"/>
  <c r="AA181" i="5" s="1"/>
  <c r="AB181" i="5" s="1"/>
  <c r="AH8" i="5"/>
  <c r="AA175" i="5" s="1"/>
  <c r="AB175" i="5" s="1"/>
  <c r="AH7" i="5"/>
  <c r="AA174" i="5" s="1"/>
  <c r="AB174" i="5" s="1"/>
  <c r="AH17" i="5"/>
  <c r="AH16" i="5"/>
  <c r="AA183" i="5" s="1"/>
  <c r="AB183" i="5" s="1"/>
  <c r="AH15" i="5"/>
  <c r="AA182" i="5" s="1"/>
  <c r="AB182" i="5" s="1"/>
  <c r="AH5" i="5"/>
  <c r="AA172" i="5" s="1"/>
  <c r="AB172" i="5" s="1"/>
  <c r="AH10" i="5"/>
  <c r="AH11" i="5"/>
  <c r="AA131" i="6"/>
  <c r="AB131" i="6" s="1"/>
  <c r="AV25" i="6"/>
  <c r="AV9" i="6"/>
  <c r="Y115" i="6"/>
  <c r="AU40" i="6"/>
  <c r="AV73" i="6" s="1"/>
  <c r="BN3" i="6"/>
  <c r="CV3" i="6" s="1"/>
  <c r="AF8" i="6"/>
  <c r="AA145" i="6" s="1"/>
  <c r="AB145" i="6" s="1"/>
  <c r="AF16" i="6"/>
  <c r="AA153" i="6" s="1"/>
  <c r="AB153" i="6" s="1"/>
  <c r="AF17" i="6"/>
  <c r="AA154" i="6" s="1"/>
  <c r="AB154" i="6" s="1"/>
  <c r="AF7" i="6"/>
  <c r="AA144" i="6" s="1"/>
  <c r="AB144" i="6" s="1"/>
  <c r="AF4" i="6"/>
  <c r="AA141" i="6" s="1"/>
  <c r="AB141" i="6" s="1"/>
  <c r="AF10" i="6"/>
  <c r="AA147" i="6" s="1"/>
  <c r="AB147" i="6" s="1"/>
  <c r="AF18" i="6"/>
  <c r="AA155" i="6" s="1"/>
  <c r="AB155" i="6" s="1"/>
  <c r="AF5" i="6"/>
  <c r="AA142" i="6" s="1"/>
  <c r="AB142" i="6" s="1"/>
  <c r="AF12" i="6"/>
  <c r="AF9" i="6"/>
  <c r="AA146" i="6" s="1"/>
  <c r="AB146" i="6" s="1"/>
  <c r="AF15" i="6"/>
  <c r="AA152" i="6" s="1"/>
  <c r="AB152" i="6" s="1"/>
  <c r="AF6" i="6"/>
  <c r="AA143" i="6" s="1"/>
  <c r="AB143" i="6" s="1"/>
  <c r="AF11" i="6"/>
  <c r="AA148" i="6" s="1"/>
  <c r="AB148" i="6" s="1"/>
  <c r="AF14" i="6"/>
  <c r="AA151" i="6" s="1"/>
  <c r="AB151" i="6" s="1"/>
  <c r="AF13" i="6"/>
  <c r="CC8" i="6"/>
  <c r="CT8" i="6" s="1"/>
  <c r="BL8" i="6"/>
  <c r="AA116" i="2"/>
  <c r="AB116" i="2" s="1"/>
  <c r="AU9" i="2"/>
  <c r="AU25" i="2"/>
  <c r="Y153" i="5"/>
  <c r="BN18" i="5"/>
  <c r="Y25" i="6"/>
  <c r="AP25" i="6"/>
  <c r="AP41" i="6" s="1"/>
  <c r="AQ74" i="6" s="1"/>
  <c r="X10" i="6"/>
  <c r="AA27" i="6" s="1"/>
  <c r="AB27" i="6" s="1"/>
  <c r="Y10" i="6"/>
  <c r="AA42" i="6" s="1"/>
  <c r="AB42" i="6" s="1"/>
  <c r="Z10" i="6"/>
  <c r="AA57" i="6" s="1"/>
  <c r="AB57" i="6" s="1"/>
  <c r="AA10" i="6"/>
  <c r="AA72" i="6" s="1"/>
  <c r="AB72" i="6" s="1"/>
  <c r="BN16" i="5"/>
  <c r="AX14" i="5"/>
  <c r="CF14" i="5" s="1"/>
  <c r="CW14" i="5" s="1"/>
  <c r="AW42" i="5"/>
  <c r="AX75" i="5" s="1"/>
  <c r="Y151" i="5"/>
  <c r="AX23" i="5"/>
  <c r="Y159" i="5" s="1"/>
  <c r="Y154" i="5"/>
  <c r="BN8" i="5"/>
  <c r="Y143" i="5"/>
  <c r="AX11" i="5"/>
  <c r="BO11" i="5" s="1"/>
  <c r="AW39" i="5"/>
  <c r="AX72" i="5" s="1"/>
  <c r="AX20" i="5"/>
  <c r="AX36" i="5" s="1"/>
  <c r="AY69" i="5" s="1"/>
  <c r="BN4" i="5"/>
  <c r="AW37" i="5"/>
  <c r="AX70" i="5" s="1"/>
  <c r="AX4" i="5"/>
  <c r="CF4" i="5" s="1"/>
  <c r="CW4" i="5" s="1"/>
  <c r="AW36" i="5"/>
  <c r="AX69" i="5" s="1"/>
  <c r="AX15" i="5"/>
  <c r="BO15" i="5" s="1"/>
  <c r="AX27" i="5"/>
  <c r="AX43" i="5" s="1"/>
  <c r="AY76" i="5" s="1"/>
  <c r="AX31" i="5"/>
  <c r="Y167" i="5" s="1"/>
  <c r="AX7" i="5"/>
  <c r="CF7" i="5" s="1"/>
  <c r="CW7" i="5" s="1"/>
  <c r="CE14" i="5"/>
  <c r="CV14" i="5" s="1"/>
  <c r="BN6" i="5"/>
  <c r="BN10" i="5"/>
  <c r="Y152" i="5"/>
  <c r="CE5" i="5"/>
  <c r="CV5" i="5" s="1"/>
  <c r="AW50" i="5"/>
  <c r="AX83" i="5" s="1"/>
  <c r="CE7" i="5"/>
  <c r="CV7" i="5" s="1"/>
  <c r="AX21" i="5"/>
  <c r="Y157" i="5" s="1"/>
  <c r="AX9" i="5"/>
  <c r="CF9" i="5" s="1"/>
  <c r="CW9" i="5" s="1"/>
  <c r="Y145" i="5"/>
  <c r="AX17" i="5"/>
  <c r="CF17" i="5" s="1"/>
  <c r="CW17" i="5" s="1"/>
  <c r="CE17" i="5"/>
  <c r="CV17" i="5" s="1"/>
  <c r="AX6" i="5"/>
  <c r="CF6" i="5" s="1"/>
  <c r="CW6" i="5" s="1"/>
  <c r="AX32" i="5"/>
  <c r="Y168" i="5" s="1"/>
  <c r="AX8" i="5"/>
  <c r="BO8" i="5" s="1"/>
  <c r="AX16" i="5"/>
  <c r="CF16" i="5" s="1"/>
  <c r="CW16" i="5" s="1"/>
  <c r="AX24" i="5"/>
  <c r="Y160" i="5" s="1"/>
  <c r="CE9" i="5"/>
  <c r="CV9" i="5" s="1"/>
  <c r="BN9" i="5"/>
  <c r="BP3" i="5"/>
  <c r="CX3" i="5" s="1"/>
  <c r="AA171" i="5"/>
  <c r="AB171" i="5" s="1"/>
  <c r="AA184" i="5"/>
  <c r="AB184" i="5" s="1"/>
  <c r="AA177" i="5"/>
  <c r="AB177" i="5" s="1"/>
  <c r="AA185" i="5"/>
  <c r="AB185" i="5" s="1"/>
  <c r="AX22" i="5"/>
  <c r="Y158" i="5" s="1"/>
  <c r="AX10" i="5"/>
  <c r="CF10" i="5" s="1"/>
  <c r="CW10" i="5" s="1"/>
  <c r="AX33" i="5"/>
  <c r="AX49" i="5" s="1"/>
  <c r="AY82" i="5" s="1"/>
  <c r="AX25" i="5"/>
  <c r="Y161" i="5" s="1"/>
  <c r="W58" i="5"/>
  <c r="X58" i="5" s="1"/>
  <c r="AX5" i="5"/>
  <c r="CF5" i="5" s="1"/>
  <c r="CW5" i="5" s="1"/>
  <c r="AX34" i="5"/>
  <c r="Y170" i="5" s="1"/>
  <c r="AX26" i="5"/>
  <c r="AX42" i="5" s="1"/>
  <c r="AY75" i="5" s="1"/>
  <c r="BN15" i="5"/>
  <c r="Y146" i="5"/>
  <c r="AW41" i="5"/>
  <c r="AX74" i="5" s="1"/>
  <c r="AX30" i="5"/>
  <c r="Y166" i="5" s="1"/>
  <c r="AX18" i="5"/>
  <c r="BO18" i="5" s="1"/>
  <c r="Y56" i="2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A119" i="6"/>
  <c r="AB119" i="6" s="1"/>
  <c r="AA239" i="6"/>
  <c r="AB239" i="6" s="1"/>
  <c r="AA134" i="6"/>
  <c r="AB134" i="6" s="1"/>
  <c r="AA254" i="6"/>
  <c r="AB254" i="6" s="1"/>
  <c r="AA89" i="6"/>
  <c r="AB89" i="6" s="1"/>
  <c r="AA149" i="6"/>
  <c r="AB149" i="6" s="1"/>
  <c r="AA104" i="6"/>
  <c r="AB10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A255" i="4"/>
  <c r="AB255" i="4" s="1"/>
  <c r="AA135" i="4"/>
  <c r="AB135" i="4" s="1"/>
  <c r="AA150" i="4"/>
  <c r="AB150" i="4" s="1"/>
  <c r="AA90" i="4"/>
  <c r="AB90" i="4" s="1"/>
  <c r="AA165" i="4"/>
  <c r="AB165" i="4" s="1"/>
  <c r="AA105" i="4"/>
  <c r="AB105" i="4" s="1"/>
  <c r="AA240" i="4"/>
  <c r="AB240" i="4" s="1"/>
  <c r="AA120" i="4"/>
  <c r="AB120" i="4" s="1"/>
  <c r="AQ59" i="4"/>
  <c r="BG27" i="4" s="1"/>
  <c r="BG43" i="4" s="1"/>
  <c r="BH76" i="4" s="1"/>
  <c r="AR26" i="5"/>
  <c r="Y72" i="5" s="1"/>
  <c r="BG9" i="5"/>
  <c r="E43" i="5"/>
  <c r="AM28" i="5"/>
  <c r="AN28" i="5" s="1"/>
  <c r="AN44" i="5" s="1"/>
  <c r="AO77" i="5" s="1"/>
  <c r="D43" i="5"/>
  <c r="F43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Y71" i="6"/>
  <c r="AR41" i="6"/>
  <c r="AS74" i="6" s="1"/>
  <c r="CB10" i="6"/>
  <c r="CS10" i="6" s="1"/>
  <c r="BK10" i="6"/>
  <c r="Y137" i="6"/>
  <c r="AV47" i="6"/>
  <c r="AW80" i="6" s="1"/>
  <c r="CC10" i="6"/>
  <c r="CT10" i="6" s="1"/>
  <c r="BL10" i="6"/>
  <c r="C27" i="6"/>
  <c r="D27" i="6"/>
  <c r="AV27" i="6"/>
  <c r="AV11" i="6"/>
  <c r="CK10" i="6"/>
  <c r="DB10" i="6" s="1"/>
  <c r="BT10" i="6"/>
  <c r="AQ58" i="6"/>
  <c r="BG26" i="6" s="1"/>
  <c r="BG42" i="6" s="1"/>
  <c r="BH75" i="6" s="1"/>
  <c r="W42" i="6"/>
  <c r="X42" i="6" s="1"/>
  <c r="CD16" i="6"/>
  <c r="CU16" i="6" s="1"/>
  <c r="BM16" i="6"/>
  <c r="Y102" i="6"/>
  <c r="AT42" i="6"/>
  <c r="AU75" i="6" s="1"/>
  <c r="Y117" i="6"/>
  <c r="AU42" i="6"/>
  <c r="AV75" i="6" s="1"/>
  <c r="AU27" i="6"/>
  <c r="AU11" i="6"/>
  <c r="E27" i="6"/>
  <c r="BC27" i="6"/>
  <c r="BC11" i="6"/>
  <c r="CL10" i="6"/>
  <c r="DC10" i="6" s="1"/>
  <c r="BU10" i="6"/>
  <c r="Y237" i="6"/>
  <c r="BC42" i="6"/>
  <c r="BD75" i="6" s="1"/>
  <c r="W57" i="6"/>
  <c r="X57" i="6" s="1"/>
  <c r="AP58" i="6"/>
  <c r="BF26" i="6" s="1"/>
  <c r="BF42" i="6" s="1"/>
  <c r="BG75" i="6" s="1"/>
  <c r="AW24" i="6"/>
  <c r="AG3" i="6"/>
  <c r="BM8" i="6"/>
  <c r="CA10" i="6"/>
  <c r="CR10" i="6" s="1"/>
  <c r="BJ10" i="6"/>
  <c r="BW9" i="6"/>
  <c r="CN9" i="6" s="1"/>
  <c r="BF9" i="6"/>
  <c r="B28" i="6"/>
  <c r="AM28" i="6" s="1"/>
  <c r="AN28" i="6" s="1"/>
  <c r="AN44" i="6" s="1"/>
  <c r="AO77" i="6" s="1"/>
  <c r="Y136" i="6"/>
  <c r="AV46" i="6"/>
  <c r="AW79" i="6" s="1"/>
  <c r="AW4" i="6"/>
  <c r="AS27" i="6"/>
  <c r="AS11" i="6"/>
  <c r="AT27" i="6"/>
  <c r="AT11" i="6"/>
  <c r="F27" i="6"/>
  <c r="BD27" i="6"/>
  <c r="BD11" i="6"/>
  <c r="Y252" i="6"/>
  <c r="BD42" i="6"/>
  <c r="BE75" i="6" s="1"/>
  <c r="W72" i="6"/>
  <c r="X72" i="6" s="1"/>
  <c r="W27" i="6"/>
  <c r="X27" i="6" s="1"/>
  <c r="Y87" i="6"/>
  <c r="AS42" i="6"/>
  <c r="AT75" i="6" s="1"/>
  <c r="CK11" i="5"/>
  <c r="DB11" i="5" s="1"/>
  <c r="BT11" i="5"/>
  <c r="Y133" i="5"/>
  <c r="AV43" i="5"/>
  <c r="AW76" i="5" s="1"/>
  <c r="CA11" i="5"/>
  <c r="CR11" i="5" s="1"/>
  <c r="BJ11" i="5"/>
  <c r="AV28" i="5"/>
  <c r="AV12" i="5"/>
  <c r="E28" i="5"/>
  <c r="Z12" i="5" s="1"/>
  <c r="AW28" i="5"/>
  <c r="AW12" i="5"/>
  <c r="AX12" i="5"/>
  <c r="AX28" i="5"/>
  <c r="AU43" i="5"/>
  <c r="AV76" i="5" s="1"/>
  <c r="Y118" i="5"/>
  <c r="AT43" i="5"/>
  <c r="AU76" i="5" s="1"/>
  <c r="Y103" i="5"/>
  <c r="AS28" i="5"/>
  <c r="AS12" i="5"/>
  <c r="Y238" i="5"/>
  <c r="BC43" i="5"/>
  <c r="BD76" i="5" s="1"/>
  <c r="CD11" i="5"/>
  <c r="CU11" i="5" s="1"/>
  <c r="BM11" i="5"/>
  <c r="AS43" i="5"/>
  <c r="AT76" i="5" s="1"/>
  <c r="Y88" i="5"/>
  <c r="F28" i="5"/>
  <c r="AA12" i="5" s="1"/>
  <c r="AU28" i="5"/>
  <c r="AU12" i="5"/>
  <c r="B29" i="5"/>
  <c r="D28" i="5"/>
  <c r="Y12" i="5" s="1"/>
  <c r="AI3" i="5"/>
  <c r="CL11" i="5"/>
  <c r="DC11" i="5" s="1"/>
  <c r="BU11" i="5"/>
  <c r="AR59" i="5"/>
  <c r="BH27" i="5" s="1"/>
  <c r="BH43" i="5" s="1"/>
  <c r="BI76" i="5" s="1"/>
  <c r="Y148" i="5"/>
  <c r="AW43" i="5"/>
  <c r="AX76" i="5" s="1"/>
  <c r="AT12" i="5"/>
  <c r="AT28" i="5"/>
  <c r="CC11" i="5"/>
  <c r="CT11" i="5" s="1"/>
  <c r="BL11" i="5"/>
  <c r="BK11" i="5"/>
  <c r="CB11" i="5"/>
  <c r="CS11" i="5" s="1"/>
  <c r="CE11" i="5"/>
  <c r="CV11" i="5" s="1"/>
  <c r="BN11" i="5"/>
  <c r="BD28" i="5"/>
  <c r="BD12" i="5"/>
  <c r="BC28" i="5"/>
  <c r="BC12" i="5"/>
  <c r="C28" i="5"/>
  <c r="X12" i="5" s="1"/>
  <c r="Y253" i="5"/>
  <c r="BD43" i="5"/>
  <c r="BE76" i="5" s="1"/>
  <c r="W73" i="5"/>
  <c r="X73" i="5" s="1"/>
  <c r="AR27" i="4"/>
  <c r="AR11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BZ10" i="4"/>
  <c r="CQ10" i="4" s="1"/>
  <c r="BI10" i="4"/>
  <c r="F28" i="4"/>
  <c r="AA12" i="4" s="1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C28" i="4"/>
  <c r="X12" i="4" s="1"/>
  <c r="AT28" i="4"/>
  <c r="AT12" i="4"/>
  <c r="W73" i="4"/>
  <c r="X73" i="4" s="1"/>
  <c r="AX25" i="4"/>
  <c r="AX20" i="4"/>
  <c r="AX22" i="4"/>
  <c r="AX6" i="4"/>
  <c r="AH3" i="4"/>
  <c r="AQ27" i="4"/>
  <c r="AQ11" i="4"/>
  <c r="CE11" i="4"/>
  <c r="CV11" i="4" s="1"/>
  <c r="BN11" i="4"/>
  <c r="Y154" i="4"/>
  <c r="AW49" i="4"/>
  <c r="AX82" i="4" s="1"/>
  <c r="BY10" i="4"/>
  <c r="CP10" i="4" s="1"/>
  <c r="BH10" i="4"/>
  <c r="W43" i="4"/>
  <c r="X43" i="4" s="1"/>
  <c r="CE5" i="4"/>
  <c r="CV5" i="4" s="1"/>
  <c r="BN5" i="4"/>
  <c r="CE7" i="4"/>
  <c r="CV7" i="4" s="1"/>
  <c r="BN7" i="4"/>
  <c r="BC28" i="4"/>
  <c r="BC12" i="4"/>
  <c r="D28" i="4"/>
  <c r="Y12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V28" i="4"/>
  <c r="AV12" i="4"/>
  <c r="B29" i="4"/>
  <c r="AM29" i="4" s="1"/>
  <c r="AN29" i="4" s="1"/>
  <c r="AN45" i="4" s="1"/>
  <c r="AO78" i="4" s="1"/>
  <c r="AX28" i="4"/>
  <c r="AX12" i="4"/>
  <c r="AX30" i="4"/>
  <c r="AX14" i="4"/>
  <c r="AX31" i="4"/>
  <c r="AX15" i="4"/>
  <c r="CE8" i="4"/>
  <c r="CV8" i="4" s="1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Y115" i="2"/>
  <c r="AU40" i="2"/>
  <c r="AV73" i="2" s="1"/>
  <c r="Y114" i="2"/>
  <c r="AU39" i="2"/>
  <c r="AV72" i="2" s="1"/>
  <c r="Y117" i="2"/>
  <c r="AU42" i="2"/>
  <c r="AV75" i="2" s="1"/>
  <c r="Y87" i="2"/>
  <c r="AS42" i="2"/>
  <c r="AT75" i="2" s="1"/>
  <c r="Y102" i="2"/>
  <c r="AT42" i="2"/>
  <c r="AU75" i="2" s="1"/>
  <c r="Y111" i="2"/>
  <c r="AR10" i="2"/>
  <c r="BZ10" i="2" s="1"/>
  <c r="CQ10" i="2" s="1"/>
  <c r="D28" i="2"/>
  <c r="D29" i="2"/>
  <c r="Y13" i="2" s="1"/>
  <c r="BL7" i="2"/>
  <c r="CC7" i="2"/>
  <c r="CT7" i="2" s="1"/>
  <c r="CC5" i="2"/>
  <c r="CT5" i="2" s="1"/>
  <c r="BL4" i="2"/>
  <c r="CC4" i="2"/>
  <c r="CT4" i="2" s="1"/>
  <c r="BJ10" i="2"/>
  <c r="CA10" i="2"/>
  <c r="CR10" i="2" s="1"/>
  <c r="BL6" i="2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AA12" i="2" s="1"/>
  <c r="E28" i="2"/>
  <c r="Z12" i="2" s="1"/>
  <c r="C28" i="2"/>
  <c r="AV21" i="2"/>
  <c r="AV5" i="2"/>
  <c r="AU27" i="2"/>
  <c r="AU11" i="2"/>
  <c r="AT27" i="2"/>
  <c r="AT11" i="2"/>
  <c r="AS11" i="2"/>
  <c r="AS27" i="2"/>
  <c r="AV20" i="2"/>
  <c r="B28" i="2"/>
  <c r="AM28" i="2" s="1"/>
  <c r="AN28" i="2" s="1"/>
  <c r="AN44" i="2" s="1"/>
  <c r="AO77" i="2" s="1"/>
  <c r="AA119" i="2"/>
  <c r="AB119" i="2" s="1"/>
  <c r="AA134" i="2"/>
  <c r="AB134" i="2" s="1"/>
  <c r="AA104" i="2"/>
  <c r="AB104" i="2" s="1"/>
  <c r="AA89" i="2"/>
  <c r="AB89" i="2" s="1"/>
  <c r="AV22" i="2"/>
  <c r="AF3" i="2"/>
  <c r="Y143" i="4" l="1"/>
  <c r="Y27" i="2"/>
  <c r="AX18" i="4"/>
  <c r="AQ41" i="6"/>
  <c r="AR74" i="6" s="1"/>
  <c r="AX26" i="4"/>
  <c r="AX7" i="4"/>
  <c r="BM4" i="6"/>
  <c r="AV24" i="2"/>
  <c r="AV40" i="2" s="1"/>
  <c r="AW73" i="2" s="1"/>
  <c r="AX23" i="4"/>
  <c r="AX34" i="4"/>
  <c r="Y140" i="6"/>
  <c r="AA162" i="4"/>
  <c r="AB162" i="4" s="1"/>
  <c r="CC10" i="2"/>
  <c r="CT10" i="2" s="1"/>
  <c r="AU38" i="2"/>
  <c r="AV71" i="2" s="1"/>
  <c r="AV48" i="6"/>
  <c r="AW81" i="6" s="1"/>
  <c r="AV49" i="6"/>
  <c r="AW82" i="6" s="1"/>
  <c r="AA161" i="4"/>
  <c r="AB161" i="4" s="1"/>
  <c r="CD14" i="6"/>
  <c r="CU14" i="6" s="1"/>
  <c r="AW31" i="6"/>
  <c r="Y152" i="6" s="1"/>
  <c r="AX8" i="4"/>
  <c r="CF8" i="4" s="1"/>
  <c r="CW8" i="4" s="1"/>
  <c r="AX17" i="4"/>
  <c r="AX33" i="4"/>
  <c r="BI9" i="6"/>
  <c r="AA156" i="4"/>
  <c r="AB156" i="4" s="1"/>
  <c r="AV4" i="2"/>
  <c r="AV25" i="2"/>
  <c r="AH12" i="4"/>
  <c r="AH15" i="4"/>
  <c r="AY15" i="4" s="1"/>
  <c r="AH10" i="4"/>
  <c r="AA177" i="4" s="1"/>
  <c r="AB177" i="4" s="1"/>
  <c r="AH4" i="4"/>
  <c r="AH8" i="4"/>
  <c r="AA175" i="4" s="1"/>
  <c r="AB175" i="4" s="1"/>
  <c r="AH11" i="4"/>
  <c r="AY27" i="4" s="1"/>
  <c r="AH9" i="4"/>
  <c r="AA176" i="4" s="1"/>
  <c r="AB176" i="4" s="1"/>
  <c r="AH6" i="4"/>
  <c r="AA173" i="4" s="1"/>
  <c r="AB173" i="4" s="1"/>
  <c r="AH7" i="4"/>
  <c r="AY23" i="4" s="1"/>
  <c r="AH13" i="4"/>
  <c r="AY29" i="4" s="1"/>
  <c r="AH14" i="4"/>
  <c r="AA181" i="4" s="1"/>
  <c r="AB181" i="4" s="1"/>
  <c r="AH18" i="4"/>
  <c r="AH5" i="4"/>
  <c r="AY5" i="4" s="1"/>
  <c r="AH16" i="4"/>
  <c r="AY32" i="4" s="1"/>
  <c r="AH17" i="4"/>
  <c r="AV7" i="2"/>
  <c r="AV6" i="2"/>
  <c r="BM6" i="2" s="1"/>
  <c r="AV9" i="2"/>
  <c r="BM9" i="2" s="1"/>
  <c r="CF15" i="5"/>
  <c r="CW15" i="5" s="1"/>
  <c r="AV23" i="2"/>
  <c r="AW18" i="6"/>
  <c r="BN18" i="6" s="1"/>
  <c r="Y130" i="6"/>
  <c r="Y126" i="6"/>
  <c r="AW23" i="6"/>
  <c r="Y132" i="6"/>
  <c r="BM10" i="6"/>
  <c r="AV38" i="6"/>
  <c r="AW71" i="6" s="1"/>
  <c r="AW22" i="6"/>
  <c r="CD6" i="6"/>
  <c r="CU6" i="6" s="1"/>
  <c r="AO10" i="6"/>
  <c r="BW10" i="6" s="1"/>
  <c r="CN10" i="6" s="1"/>
  <c r="BY9" i="6"/>
  <c r="CP9" i="6" s="1"/>
  <c r="AV10" i="2"/>
  <c r="AU37" i="2"/>
  <c r="AV70" i="2" s="1"/>
  <c r="AV11" i="2"/>
  <c r="BM11" i="2" s="1"/>
  <c r="AV27" i="2"/>
  <c r="Y133" i="2" s="1"/>
  <c r="AV26" i="2"/>
  <c r="AV8" i="2"/>
  <c r="BM8" i="2" s="1"/>
  <c r="AW32" i="6"/>
  <c r="AW48" i="6" s="1"/>
  <c r="AX81" i="6" s="1"/>
  <c r="AW14" i="6"/>
  <c r="CE14" i="6" s="1"/>
  <c r="CV14" i="6" s="1"/>
  <c r="Y26" i="6"/>
  <c r="AW30" i="6"/>
  <c r="Y151" i="6" s="1"/>
  <c r="BM18" i="6"/>
  <c r="BM17" i="6"/>
  <c r="AW25" i="6"/>
  <c r="Y146" i="6" s="1"/>
  <c r="AW10" i="6"/>
  <c r="BN10" i="6" s="1"/>
  <c r="AW16" i="6"/>
  <c r="CE16" i="6" s="1"/>
  <c r="CV16" i="6" s="1"/>
  <c r="AW9" i="6"/>
  <c r="CE9" i="6" s="1"/>
  <c r="CV9" i="6" s="1"/>
  <c r="AW26" i="6"/>
  <c r="AW42" i="6" s="1"/>
  <c r="AX75" i="6" s="1"/>
  <c r="AW20" i="6"/>
  <c r="AW36" i="6" s="1"/>
  <c r="AX69" i="6" s="1"/>
  <c r="CD15" i="6"/>
  <c r="CU15" i="6" s="1"/>
  <c r="AW27" i="6"/>
  <c r="Y148" i="6" s="1"/>
  <c r="AV39" i="6"/>
  <c r="AW72" i="6" s="1"/>
  <c r="Y41" i="6"/>
  <c r="AW5" i="6"/>
  <c r="CE5" i="6" s="1"/>
  <c r="CV5" i="6" s="1"/>
  <c r="AW11" i="6"/>
  <c r="BN11" i="6" s="1"/>
  <c r="AO26" i="6"/>
  <c r="AO42" i="6" s="1"/>
  <c r="AP75" i="6" s="1"/>
  <c r="AW8" i="6"/>
  <c r="CE8" i="6" s="1"/>
  <c r="CV8" i="6" s="1"/>
  <c r="AV37" i="6"/>
  <c r="AW70" i="6" s="1"/>
  <c r="AR26" i="6"/>
  <c r="Y72" i="6" s="1"/>
  <c r="AA59" i="4"/>
  <c r="AB59" i="4" s="1"/>
  <c r="AA74" i="4"/>
  <c r="AB74" i="4" s="1"/>
  <c r="AA163" i="4"/>
  <c r="AB163" i="4" s="1"/>
  <c r="AX11" i="4"/>
  <c r="AX27" i="4"/>
  <c r="BN10" i="4"/>
  <c r="CE10" i="4"/>
  <c r="CV10" i="4" s="1"/>
  <c r="AA44" i="4"/>
  <c r="AB44" i="4" s="1"/>
  <c r="BP3" i="4"/>
  <c r="CX3" i="4" s="1"/>
  <c r="AA182" i="4"/>
  <c r="AB182" i="4" s="1"/>
  <c r="AA171" i="4"/>
  <c r="AB171" i="4" s="1"/>
  <c r="AA184" i="4"/>
  <c r="AB184" i="4" s="1"/>
  <c r="AA178" i="4"/>
  <c r="AB178" i="4" s="1"/>
  <c r="AA185" i="4"/>
  <c r="AB185" i="4" s="1"/>
  <c r="AW42" i="4"/>
  <c r="AX75" i="4" s="1"/>
  <c r="Y147" i="4"/>
  <c r="AW17" i="6"/>
  <c r="CE17" i="6" s="1"/>
  <c r="CV17" i="6" s="1"/>
  <c r="BM5" i="6"/>
  <c r="BG9" i="6"/>
  <c r="AW33" i="6"/>
  <c r="Y154" i="6" s="1"/>
  <c r="AQ10" i="6"/>
  <c r="BY10" i="6" s="1"/>
  <c r="CP10" i="6" s="1"/>
  <c r="AW15" i="6"/>
  <c r="CE15" i="6" s="1"/>
  <c r="CV15" i="6" s="1"/>
  <c r="AW34" i="6"/>
  <c r="Y155" i="6" s="1"/>
  <c r="AQ26" i="6"/>
  <c r="Y57" i="6" s="1"/>
  <c r="BM7" i="6"/>
  <c r="AW7" i="6"/>
  <c r="CE7" i="6" s="1"/>
  <c r="CV7" i="6" s="1"/>
  <c r="AW21" i="6"/>
  <c r="Y142" i="6" s="1"/>
  <c r="AR10" i="6"/>
  <c r="BZ10" i="6" s="1"/>
  <c r="CQ10" i="6" s="1"/>
  <c r="AW6" i="6"/>
  <c r="BN6" i="6" s="1"/>
  <c r="AI12" i="5"/>
  <c r="AI18" i="5"/>
  <c r="AA200" i="5" s="1"/>
  <c r="AB200" i="5" s="1"/>
  <c r="AI7" i="5"/>
  <c r="AA189" i="5" s="1"/>
  <c r="AB189" i="5" s="1"/>
  <c r="AI13" i="5"/>
  <c r="AA195" i="5" s="1"/>
  <c r="AB195" i="5" s="1"/>
  <c r="AI16" i="5"/>
  <c r="AA198" i="5" s="1"/>
  <c r="AB198" i="5" s="1"/>
  <c r="AI8" i="5"/>
  <c r="AA190" i="5" s="1"/>
  <c r="AB190" i="5" s="1"/>
  <c r="AI14" i="5"/>
  <c r="AA196" i="5" s="1"/>
  <c r="AB196" i="5" s="1"/>
  <c r="AI6" i="5"/>
  <c r="AA188" i="5" s="1"/>
  <c r="AB188" i="5" s="1"/>
  <c r="AI15" i="5"/>
  <c r="AA197" i="5" s="1"/>
  <c r="AB197" i="5" s="1"/>
  <c r="AI11" i="5"/>
  <c r="AA193" i="5" s="1"/>
  <c r="AB193" i="5" s="1"/>
  <c r="AI4" i="5"/>
  <c r="AA186" i="5" s="1"/>
  <c r="AB186" i="5" s="1"/>
  <c r="AI10" i="5"/>
  <c r="AA192" i="5" s="1"/>
  <c r="AB192" i="5" s="1"/>
  <c r="AI17" i="5"/>
  <c r="AI9" i="5"/>
  <c r="AA191" i="5" s="1"/>
  <c r="AB191" i="5" s="1"/>
  <c r="AI5" i="5"/>
  <c r="AA187" i="5" s="1"/>
  <c r="AB187" i="5" s="1"/>
  <c r="BL9" i="2"/>
  <c r="CC9" i="2"/>
  <c r="CT9" i="2" s="1"/>
  <c r="AO60" i="2"/>
  <c r="BE28" i="2" s="1"/>
  <c r="BE44" i="2" s="1"/>
  <c r="BF77" i="2" s="1"/>
  <c r="X12" i="2"/>
  <c r="AP60" i="2"/>
  <c r="BF28" i="2" s="1"/>
  <c r="BF44" i="2" s="1"/>
  <c r="BG77" i="2" s="1"/>
  <c r="Y12" i="2"/>
  <c r="CD9" i="6"/>
  <c r="CU9" i="6" s="1"/>
  <c r="BM9" i="6"/>
  <c r="BN3" i="2"/>
  <c r="CV3" i="2" s="1"/>
  <c r="AF12" i="2"/>
  <c r="AA149" i="2" s="1"/>
  <c r="AB149" i="2" s="1"/>
  <c r="AF6" i="2"/>
  <c r="AA143" i="2" s="1"/>
  <c r="AB143" i="2" s="1"/>
  <c r="AF14" i="2"/>
  <c r="AF11" i="2"/>
  <c r="AA148" i="2" s="1"/>
  <c r="AB148" i="2" s="1"/>
  <c r="AF9" i="2"/>
  <c r="AA146" i="2" s="1"/>
  <c r="AB146" i="2" s="1"/>
  <c r="AF8" i="2"/>
  <c r="AA145" i="2" s="1"/>
  <c r="AB145" i="2" s="1"/>
  <c r="AF16" i="2"/>
  <c r="AF7" i="2"/>
  <c r="AA144" i="2" s="1"/>
  <c r="AB144" i="2" s="1"/>
  <c r="AF15" i="2"/>
  <c r="AF13" i="2"/>
  <c r="AA150" i="2" s="1"/>
  <c r="AB150" i="2" s="1"/>
  <c r="AF10" i="2"/>
  <c r="AA147" i="2" s="1"/>
  <c r="AB147" i="2" s="1"/>
  <c r="AF18" i="2"/>
  <c r="AF5" i="2"/>
  <c r="AA142" i="2" s="1"/>
  <c r="AB142" i="2" s="1"/>
  <c r="AF4" i="2"/>
  <c r="AA141" i="2" s="1"/>
  <c r="AB141" i="2" s="1"/>
  <c r="AF17" i="2"/>
  <c r="BO3" i="6"/>
  <c r="CW3" i="6" s="1"/>
  <c r="AG6" i="6"/>
  <c r="AA158" i="6" s="1"/>
  <c r="AB158" i="6" s="1"/>
  <c r="AG14" i="6"/>
  <c r="AA166" i="6" s="1"/>
  <c r="AB166" i="6" s="1"/>
  <c r="AG13" i="6"/>
  <c r="AA165" i="6" s="1"/>
  <c r="AB165" i="6" s="1"/>
  <c r="AG8" i="6"/>
  <c r="AA160" i="6" s="1"/>
  <c r="AB160" i="6" s="1"/>
  <c r="AG16" i="6"/>
  <c r="AA168" i="6" s="1"/>
  <c r="AB168" i="6" s="1"/>
  <c r="AG7" i="6"/>
  <c r="AA159" i="6" s="1"/>
  <c r="AB159" i="6" s="1"/>
  <c r="AG17" i="6"/>
  <c r="AA169" i="6" s="1"/>
  <c r="AB169" i="6" s="1"/>
  <c r="AG10" i="6"/>
  <c r="AA162" i="6" s="1"/>
  <c r="AB162" i="6" s="1"/>
  <c r="AG18" i="6"/>
  <c r="AA170" i="6" s="1"/>
  <c r="AB170" i="6" s="1"/>
  <c r="AG11" i="6"/>
  <c r="AG5" i="6"/>
  <c r="AA157" i="6" s="1"/>
  <c r="AB157" i="6" s="1"/>
  <c r="AG12" i="6"/>
  <c r="AA164" i="6" s="1"/>
  <c r="AB164" i="6" s="1"/>
  <c r="AG15" i="6"/>
  <c r="AA167" i="6" s="1"/>
  <c r="AB167" i="6" s="1"/>
  <c r="AG4" i="6"/>
  <c r="AA156" i="6" s="1"/>
  <c r="AB156" i="6" s="1"/>
  <c r="AG9" i="6"/>
  <c r="AA161" i="6" s="1"/>
  <c r="AB161" i="6" s="1"/>
  <c r="Y116" i="2"/>
  <c r="AU41" i="2"/>
  <c r="AV74" i="2" s="1"/>
  <c r="Y131" i="6"/>
  <c r="AV41" i="6"/>
  <c r="AW74" i="6" s="1"/>
  <c r="Y57" i="2"/>
  <c r="BO14" i="5"/>
  <c r="BO4" i="5"/>
  <c r="AP10" i="6"/>
  <c r="BX10" i="6" s="1"/>
  <c r="CO10" i="6" s="1"/>
  <c r="AP26" i="6"/>
  <c r="AP42" i="6" s="1"/>
  <c r="AQ75" i="6" s="1"/>
  <c r="AY34" i="5"/>
  <c r="Y185" i="5" s="1"/>
  <c r="AA11" i="6"/>
  <c r="AA73" i="6" s="1"/>
  <c r="AB73" i="6" s="1"/>
  <c r="Z11" i="6"/>
  <c r="AA58" i="6" s="1"/>
  <c r="AB58" i="6" s="1"/>
  <c r="Y11" i="6"/>
  <c r="AA43" i="6" s="1"/>
  <c r="AB43" i="6" s="1"/>
  <c r="X11" i="6"/>
  <c r="AA28" i="6" s="1"/>
  <c r="AB28" i="6" s="1"/>
  <c r="AX39" i="5"/>
  <c r="AY72" i="5" s="1"/>
  <c r="CF11" i="5"/>
  <c r="CW11" i="5" s="1"/>
  <c r="Y163" i="5"/>
  <c r="Y156" i="5"/>
  <c r="BO7" i="5"/>
  <c r="AX50" i="5"/>
  <c r="AY83" i="5" s="1"/>
  <c r="BO5" i="5"/>
  <c r="AX47" i="5"/>
  <c r="AY80" i="5" s="1"/>
  <c r="AX41" i="5"/>
  <c r="AY74" i="5" s="1"/>
  <c r="AY18" i="5"/>
  <c r="CG18" i="5" s="1"/>
  <c r="CX18" i="5" s="1"/>
  <c r="CF8" i="5"/>
  <c r="CW8" i="5" s="1"/>
  <c r="AY17" i="5"/>
  <c r="CG17" i="5" s="1"/>
  <c r="CX17" i="5" s="1"/>
  <c r="BO17" i="5"/>
  <c r="BI10" i="5"/>
  <c r="AY15" i="5"/>
  <c r="BP15" i="5" s="1"/>
  <c r="AY8" i="5"/>
  <c r="CG8" i="5" s="1"/>
  <c r="CX8" i="5" s="1"/>
  <c r="AY33" i="5"/>
  <c r="Y184" i="5" s="1"/>
  <c r="AY31" i="5"/>
  <c r="AY47" i="5" s="1"/>
  <c r="AZ80" i="5" s="1"/>
  <c r="AY24" i="5"/>
  <c r="Y175" i="5" s="1"/>
  <c r="AX37" i="5"/>
  <c r="AY70" i="5" s="1"/>
  <c r="BO6" i="5"/>
  <c r="BO9" i="5"/>
  <c r="AX48" i="5"/>
  <c r="AY81" i="5" s="1"/>
  <c r="AY7" i="5"/>
  <c r="CG7" i="5" s="1"/>
  <c r="CX7" i="5" s="1"/>
  <c r="Y169" i="5"/>
  <c r="AY12" i="5"/>
  <c r="CG12" i="5" s="1"/>
  <c r="CX12" i="5" s="1"/>
  <c r="AY23" i="5"/>
  <c r="Y174" i="5" s="1"/>
  <c r="AY16" i="5"/>
  <c r="CG16" i="5" s="1"/>
  <c r="CX16" i="5" s="1"/>
  <c r="AY28" i="5"/>
  <c r="Y179" i="5" s="1"/>
  <c r="AY32" i="5"/>
  <c r="Y183" i="5" s="1"/>
  <c r="AY20" i="5"/>
  <c r="Y171" i="5" s="1"/>
  <c r="BO10" i="5"/>
  <c r="Y162" i="5"/>
  <c r="BW10" i="5"/>
  <c r="CN10" i="5" s="1"/>
  <c r="AY21" i="5"/>
  <c r="Y172" i="5" s="1"/>
  <c r="AY26" i="5"/>
  <c r="Y177" i="5" s="1"/>
  <c r="AX38" i="5"/>
  <c r="AY71" i="5" s="1"/>
  <c r="AX46" i="5"/>
  <c r="AY79" i="5" s="1"/>
  <c r="AX40" i="5"/>
  <c r="AY73" i="5" s="1"/>
  <c r="BO16" i="5"/>
  <c r="AY9" i="5"/>
  <c r="CG9" i="5" s="1"/>
  <c r="CX9" i="5" s="1"/>
  <c r="AY10" i="5"/>
  <c r="CG10" i="5" s="1"/>
  <c r="CX10" i="5" s="1"/>
  <c r="AY5" i="5"/>
  <c r="CG5" i="5" s="1"/>
  <c r="CX5" i="5" s="1"/>
  <c r="AY14" i="5"/>
  <c r="CG14" i="5" s="1"/>
  <c r="CX14" i="5" s="1"/>
  <c r="AY25" i="5"/>
  <c r="AY41" i="5" s="1"/>
  <c r="AZ74" i="5" s="1"/>
  <c r="AR60" i="5"/>
  <c r="BH28" i="5" s="1"/>
  <c r="BH44" i="5" s="1"/>
  <c r="BI77" i="5" s="1"/>
  <c r="CF18" i="5"/>
  <c r="CW18" i="5" s="1"/>
  <c r="AY6" i="5"/>
  <c r="CG6" i="5" s="1"/>
  <c r="CX6" i="5" s="1"/>
  <c r="BQ3" i="5"/>
  <c r="CY3" i="5" s="1"/>
  <c r="AA199" i="5"/>
  <c r="AB199" i="5" s="1"/>
  <c r="AY30" i="5"/>
  <c r="Y181" i="5" s="1"/>
  <c r="AY22" i="5"/>
  <c r="Y173" i="5" s="1"/>
  <c r="AY4" i="5"/>
  <c r="CG4" i="5" s="1"/>
  <c r="CX4" i="5" s="1"/>
  <c r="AA178" i="5"/>
  <c r="AB178" i="5" s="1"/>
  <c r="AY27" i="5"/>
  <c r="AY11" i="5"/>
  <c r="BY10" i="5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AR27" i="2"/>
  <c r="AR43" i="2" s="1"/>
  <c r="AS76" i="2" s="1"/>
  <c r="W58" i="6"/>
  <c r="X58" i="6" s="1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A135" i="6"/>
  <c r="AB135" i="6" s="1"/>
  <c r="AA255" i="6"/>
  <c r="AB255" i="6" s="1"/>
  <c r="AA90" i="6"/>
  <c r="AB90" i="6" s="1"/>
  <c r="AA150" i="6"/>
  <c r="AB150" i="6" s="1"/>
  <c r="AA105" i="6"/>
  <c r="AB105" i="6" s="1"/>
  <c r="AA120" i="6"/>
  <c r="AB120" i="6" s="1"/>
  <c r="AA240" i="6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E44" i="5"/>
  <c r="C44" i="5"/>
  <c r="D44" i="5"/>
  <c r="AM29" i="5"/>
  <c r="AN29" i="5" s="1"/>
  <c r="AN45" i="5" s="1"/>
  <c r="AO78" i="5" s="1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T28" i="6"/>
  <c r="AT12" i="6"/>
  <c r="AX32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U28" i="6"/>
  <c r="AU12" i="6"/>
  <c r="Y88" i="6"/>
  <c r="AS43" i="6"/>
  <c r="AT76" i="6" s="1"/>
  <c r="Y144" i="6"/>
  <c r="AW39" i="6"/>
  <c r="AX72" i="6" s="1"/>
  <c r="Y103" i="6"/>
  <c r="AT43" i="6"/>
  <c r="AU76" i="6" s="1"/>
  <c r="F28" i="6"/>
  <c r="AS28" i="6"/>
  <c r="AS12" i="6"/>
  <c r="D28" i="6"/>
  <c r="CK11" i="6"/>
  <c r="DB11" i="6" s="1"/>
  <c r="BT11" i="6"/>
  <c r="CC11" i="6"/>
  <c r="CT11" i="6" s="1"/>
  <c r="BL11" i="6"/>
  <c r="CD11" i="6"/>
  <c r="CU11" i="6" s="1"/>
  <c r="BM11" i="6"/>
  <c r="C28" i="6"/>
  <c r="CL11" i="6"/>
  <c r="DC11" i="6" s="1"/>
  <c r="BU11" i="6"/>
  <c r="AR59" i="6"/>
  <c r="BH27" i="6" s="1"/>
  <c r="BH43" i="6" s="1"/>
  <c r="BI76" i="6" s="1"/>
  <c r="BJ11" i="6"/>
  <c r="CA11" i="6"/>
  <c r="CR11" i="6" s="1"/>
  <c r="BD28" i="6"/>
  <c r="BD12" i="6"/>
  <c r="AW28" i="6"/>
  <c r="AW12" i="6"/>
  <c r="E28" i="6"/>
  <c r="BC28" i="6"/>
  <c r="BC12" i="6"/>
  <c r="AW47" i="6"/>
  <c r="AX80" i="6" s="1"/>
  <c r="AH3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47" i="6"/>
  <c r="Y133" i="6"/>
  <c r="AV43" i="6"/>
  <c r="AW76" i="6" s="1"/>
  <c r="AP59" i="6"/>
  <c r="BF27" i="6" s="1"/>
  <c r="BF43" i="6" s="1"/>
  <c r="BG76" i="6" s="1"/>
  <c r="Y143" i="6"/>
  <c r="AW38" i="6"/>
  <c r="AX71" i="6" s="1"/>
  <c r="BU12" i="5"/>
  <c r="CL12" i="5"/>
  <c r="DC12" i="5" s="1"/>
  <c r="F29" i="5"/>
  <c r="AA13" i="5" s="1"/>
  <c r="AT29" i="5"/>
  <c r="AT13" i="5"/>
  <c r="AX13" i="5"/>
  <c r="AX29" i="5"/>
  <c r="AV29" i="5"/>
  <c r="AV13" i="5"/>
  <c r="AS13" i="5"/>
  <c r="AS29" i="5"/>
  <c r="CF12" i="5"/>
  <c r="CW12" i="5" s="1"/>
  <c r="BO12" i="5"/>
  <c r="AY29" i="5"/>
  <c r="AY13" i="5"/>
  <c r="Y254" i="5"/>
  <c r="BD44" i="5"/>
  <c r="BE77" i="5" s="1"/>
  <c r="CK12" i="5"/>
  <c r="DB12" i="5" s="1"/>
  <c r="BT12" i="5"/>
  <c r="AT44" i="5"/>
  <c r="AU77" i="5" s="1"/>
  <c r="Y104" i="5"/>
  <c r="AJ3" i="5"/>
  <c r="E29" i="5"/>
  <c r="Z13" i="5" s="1"/>
  <c r="D29" i="5"/>
  <c r="Y13" i="5" s="1"/>
  <c r="BD13" i="5"/>
  <c r="BD29" i="5"/>
  <c r="AW13" i="5"/>
  <c r="AW29" i="5"/>
  <c r="CC12" i="5"/>
  <c r="CT12" i="5" s="1"/>
  <c r="BL12" i="5"/>
  <c r="CA12" i="5"/>
  <c r="CR12" i="5" s="1"/>
  <c r="BJ12" i="5"/>
  <c r="CE12" i="5"/>
  <c r="CV12" i="5" s="1"/>
  <c r="BN12" i="5"/>
  <c r="W59" i="5"/>
  <c r="X59" i="5" s="1"/>
  <c r="CD12" i="5"/>
  <c r="CU12" i="5" s="1"/>
  <c r="BM12" i="5"/>
  <c r="BC29" i="5"/>
  <c r="BC13" i="5"/>
  <c r="Y164" i="5"/>
  <c r="AX44" i="5"/>
  <c r="AY77" i="5" s="1"/>
  <c r="W29" i="5"/>
  <c r="X29" i="5" s="1"/>
  <c r="BC44" i="5"/>
  <c r="BD77" i="5" s="1"/>
  <c r="Y239" i="5"/>
  <c r="CB12" i="5"/>
  <c r="CS12" i="5" s="1"/>
  <c r="BK12" i="5"/>
  <c r="AU29" i="5"/>
  <c r="AU13" i="5"/>
  <c r="C29" i="5"/>
  <c r="X13" i="5" s="1"/>
  <c r="Y119" i="5"/>
  <c r="AU44" i="5"/>
  <c r="AV77" i="5" s="1"/>
  <c r="Y89" i="5"/>
  <c r="AS44" i="5"/>
  <c r="AT77" i="5" s="1"/>
  <c r="Y149" i="5"/>
  <c r="AW44" i="5"/>
  <c r="AX77" i="5" s="1"/>
  <c r="AQ60" i="5"/>
  <c r="BG28" i="5" s="1"/>
  <c r="BG44" i="5" s="1"/>
  <c r="BH77" i="5" s="1"/>
  <c r="Y134" i="5"/>
  <c r="AV44" i="5"/>
  <c r="AW77" i="5" s="1"/>
  <c r="BO8" i="4"/>
  <c r="Y158" i="4"/>
  <c r="AX38" i="4"/>
  <c r="AY71" i="4" s="1"/>
  <c r="Y160" i="4"/>
  <c r="AX40" i="4"/>
  <c r="AY73" i="4" s="1"/>
  <c r="E29" i="4"/>
  <c r="Z13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1" i="4"/>
  <c r="CF18" i="4"/>
  <c r="CW18" i="4" s="1"/>
  <c r="BO18" i="4"/>
  <c r="Y167" i="4"/>
  <c r="AX47" i="4"/>
  <c r="AY80" i="4" s="1"/>
  <c r="CF14" i="4"/>
  <c r="CW14" i="4" s="1"/>
  <c r="BO14" i="4"/>
  <c r="CF12" i="4"/>
  <c r="CW12" i="4" s="1"/>
  <c r="BO12" i="4"/>
  <c r="F29" i="4"/>
  <c r="AA13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AY31" i="4"/>
  <c r="AY34" i="4"/>
  <c r="AY18" i="4"/>
  <c r="Y156" i="4"/>
  <c r="AX36" i="4"/>
  <c r="AY69" i="4" s="1"/>
  <c r="CB12" i="4"/>
  <c r="CS12" i="4" s="1"/>
  <c r="BK12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CF6" i="4"/>
  <c r="CW6" i="4" s="1"/>
  <c r="BO6" i="4"/>
  <c r="CF9" i="4"/>
  <c r="CW9" i="4" s="1"/>
  <c r="BO9" i="4"/>
  <c r="Y104" i="4"/>
  <c r="AT44" i="4"/>
  <c r="AU77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BM10" i="2"/>
  <c r="CD10" i="2"/>
  <c r="CU10" i="2" s="1"/>
  <c r="BM4" i="2"/>
  <c r="CD4" i="2"/>
  <c r="CU4" i="2" s="1"/>
  <c r="BM7" i="2"/>
  <c r="CD7" i="2"/>
  <c r="CU7" i="2" s="1"/>
  <c r="BK11" i="2"/>
  <c r="CB11" i="2"/>
  <c r="CS11" i="2" s="1"/>
  <c r="BL11" i="2"/>
  <c r="CC11" i="2"/>
  <c r="CT11" i="2" s="1"/>
  <c r="BM5" i="2"/>
  <c r="CD5" i="2"/>
  <c r="CU5" i="2" s="1"/>
  <c r="BJ11" i="2"/>
  <c r="CA11" i="2"/>
  <c r="CR11" i="2" s="1"/>
  <c r="F29" i="2"/>
  <c r="AA13" i="2" s="1"/>
  <c r="E29" i="2"/>
  <c r="C29" i="2"/>
  <c r="X13" i="2" s="1"/>
  <c r="AO27" i="2"/>
  <c r="AS28" i="2"/>
  <c r="AS12" i="2"/>
  <c r="AV28" i="2"/>
  <c r="AV12" i="2"/>
  <c r="AU12" i="2"/>
  <c r="AU28" i="2"/>
  <c r="AW8" i="2"/>
  <c r="AW5" i="2"/>
  <c r="AT28" i="2"/>
  <c r="AT12" i="2"/>
  <c r="AW11" i="2"/>
  <c r="B29" i="2"/>
  <c r="AM29" i="2" s="1"/>
  <c r="AN29" i="2" s="1"/>
  <c r="AN45" i="2" s="1"/>
  <c r="AO78" i="2" s="1"/>
  <c r="AA120" i="2"/>
  <c r="AB120" i="2" s="1"/>
  <c r="AA105" i="2"/>
  <c r="AB105" i="2" s="1"/>
  <c r="AA90" i="2"/>
  <c r="AB90" i="2" s="1"/>
  <c r="AA135" i="2"/>
  <c r="AB135" i="2" s="1"/>
  <c r="AA45" i="2"/>
  <c r="AB45" i="2" s="1"/>
  <c r="AG3" i="2"/>
  <c r="AY11" i="4" l="1"/>
  <c r="AA183" i="4"/>
  <c r="AB183" i="4" s="1"/>
  <c r="AA180" i="4"/>
  <c r="AB180" i="4" s="1"/>
  <c r="AW23" i="2"/>
  <c r="CD9" i="2"/>
  <c r="CU9" i="2" s="1"/>
  <c r="AW7" i="2"/>
  <c r="AY16" i="4"/>
  <c r="AY13" i="4"/>
  <c r="AW27" i="2"/>
  <c r="BN16" i="6"/>
  <c r="C194" i="9"/>
  <c r="AW6" i="2"/>
  <c r="AY8" i="4"/>
  <c r="AA172" i="4"/>
  <c r="AB172" i="4" s="1"/>
  <c r="CD8" i="2"/>
  <c r="CU8" i="2" s="1"/>
  <c r="AY24" i="4"/>
  <c r="AY40" i="4" s="1"/>
  <c r="AZ73" i="4" s="1"/>
  <c r="AY7" i="4"/>
  <c r="CE10" i="6"/>
  <c r="CV10" i="6" s="1"/>
  <c r="CE18" i="6"/>
  <c r="CV18" i="6" s="1"/>
  <c r="AA174" i="4"/>
  <c r="AB174" i="4" s="1"/>
  <c r="AW26" i="2"/>
  <c r="CD6" i="2"/>
  <c r="CU6" i="2" s="1"/>
  <c r="AW10" i="2"/>
  <c r="Y141" i="6"/>
  <c r="AI6" i="4"/>
  <c r="AI12" i="4"/>
  <c r="AI13" i="4"/>
  <c r="AI17" i="4"/>
  <c r="AZ33" i="4" s="1"/>
  <c r="AI4" i="4"/>
  <c r="AA186" i="4" s="1"/>
  <c r="AB186" i="4" s="1"/>
  <c r="AI8" i="4"/>
  <c r="AI10" i="4"/>
  <c r="AI18" i="4"/>
  <c r="AZ18" i="4" s="1"/>
  <c r="AI5" i="4"/>
  <c r="AI11" i="4"/>
  <c r="AI9" i="4"/>
  <c r="AI14" i="4"/>
  <c r="AZ30" i="4" s="1"/>
  <c r="AI7" i="4"/>
  <c r="AA189" i="4" s="1"/>
  <c r="AB189" i="4" s="1"/>
  <c r="AI16" i="4"/>
  <c r="AI15" i="4"/>
  <c r="AW4" i="2"/>
  <c r="BN4" i="2" s="1"/>
  <c r="BF10" i="6"/>
  <c r="Y153" i="6"/>
  <c r="AW21" i="2"/>
  <c r="AW25" i="2"/>
  <c r="AW41" i="2" s="1"/>
  <c r="AX74" i="2" s="1"/>
  <c r="AW12" i="2"/>
  <c r="CD11" i="2"/>
  <c r="CU11" i="2" s="1"/>
  <c r="CE6" i="6"/>
  <c r="CV6" i="6" s="1"/>
  <c r="AX24" i="6"/>
  <c r="AX40" i="6" s="1"/>
  <c r="AY73" i="6" s="1"/>
  <c r="AX22" i="6"/>
  <c r="AO27" i="6"/>
  <c r="AW9" i="2"/>
  <c r="AW28" i="2"/>
  <c r="Y149" i="2" s="1"/>
  <c r="BN15" i="6"/>
  <c r="AX28" i="6"/>
  <c r="AX16" i="6"/>
  <c r="BN9" i="6"/>
  <c r="AX15" i="6"/>
  <c r="BN14" i="6"/>
  <c r="BN5" i="6"/>
  <c r="AX18" i="6"/>
  <c r="BO18" i="6" s="1"/>
  <c r="BN7" i="6"/>
  <c r="AX31" i="6"/>
  <c r="Y167" i="6" s="1"/>
  <c r="CE11" i="6"/>
  <c r="CV11" i="6" s="1"/>
  <c r="AX6" i="6"/>
  <c r="BO6" i="6" s="1"/>
  <c r="AX34" i="6"/>
  <c r="AW41" i="6"/>
  <c r="AX74" i="6" s="1"/>
  <c r="AW24" i="2"/>
  <c r="AW20" i="2"/>
  <c r="Y141" i="2" s="1"/>
  <c r="AW22" i="2"/>
  <c r="BH10" i="6"/>
  <c r="BN8" i="6"/>
  <c r="AX10" i="6"/>
  <c r="BO10" i="6" s="1"/>
  <c r="BN17" i="6"/>
  <c r="AW46" i="6"/>
  <c r="AX79" i="6" s="1"/>
  <c r="AX26" i="6"/>
  <c r="Y162" i="6" s="1"/>
  <c r="AX8" i="6"/>
  <c r="BO8" i="6" s="1"/>
  <c r="AX12" i="6"/>
  <c r="CF12" i="6" s="1"/>
  <c r="CW12" i="6" s="1"/>
  <c r="AX14" i="6"/>
  <c r="AR11" i="6"/>
  <c r="BI11" i="6" s="1"/>
  <c r="AR42" i="6"/>
  <c r="AS75" i="6" s="1"/>
  <c r="AX20" i="6"/>
  <c r="Y156" i="6" s="1"/>
  <c r="AW37" i="6"/>
  <c r="AX70" i="6" s="1"/>
  <c r="AX7" i="6"/>
  <c r="CF7" i="6" s="1"/>
  <c r="CW7" i="6" s="1"/>
  <c r="AW43" i="6"/>
  <c r="AX76" i="6" s="1"/>
  <c r="AW50" i="6"/>
  <c r="AX83" i="6" s="1"/>
  <c r="AX30" i="6"/>
  <c r="Y166" i="6" s="1"/>
  <c r="AX23" i="6"/>
  <c r="Y159" i="6" s="1"/>
  <c r="Y27" i="6"/>
  <c r="AA75" i="4"/>
  <c r="AB75" i="4" s="1"/>
  <c r="AA179" i="4"/>
  <c r="AB179" i="4" s="1"/>
  <c r="AY28" i="4"/>
  <c r="AY12" i="4"/>
  <c r="Y163" i="4"/>
  <c r="AX43" i="4"/>
  <c r="AY76" i="4" s="1"/>
  <c r="AA45" i="4"/>
  <c r="AB45" i="4" s="1"/>
  <c r="AA60" i="4"/>
  <c r="AB60" i="4" s="1"/>
  <c r="CF11" i="4"/>
  <c r="CW11" i="4" s="1"/>
  <c r="BO11" i="4"/>
  <c r="BQ3" i="4"/>
  <c r="CY3" i="4" s="1"/>
  <c r="AA200" i="4"/>
  <c r="AB200" i="4" s="1"/>
  <c r="AA187" i="4"/>
  <c r="AB187" i="4" s="1"/>
  <c r="AA191" i="4"/>
  <c r="AB191" i="4" s="1"/>
  <c r="AA198" i="4"/>
  <c r="AB198" i="4" s="1"/>
  <c r="AA190" i="4"/>
  <c r="AB190" i="4" s="1"/>
  <c r="AA188" i="4"/>
  <c r="AB188" i="4" s="1"/>
  <c r="AA192" i="4"/>
  <c r="AB192" i="4" s="1"/>
  <c r="AA197" i="4"/>
  <c r="AB197" i="4" s="1"/>
  <c r="AA196" i="4"/>
  <c r="AB196" i="4" s="1"/>
  <c r="AA193" i="4"/>
  <c r="AB193" i="4" s="1"/>
  <c r="AA194" i="4"/>
  <c r="AB194" i="4" s="1"/>
  <c r="AW49" i="6"/>
  <c r="AX82" i="6" s="1"/>
  <c r="AX21" i="6"/>
  <c r="AX37" i="6" s="1"/>
  <c r="AY70" i="6" s="1"/>
  <c r="AQ42" i="6"/>
  <c r="AR75" i="6" s="1"/>
  <c r="BG10" i="6"/>
  <c r="AR27" i="6"/>
  <c r="Y73" i="6" s="1"/>
  <c r="AQ27" i="6"/>
  <c r="Y58" i="6" s="1"/>
  <c r="AX4" i="6"/>
  <c r="BO4" i="6" s="1"/>
  <c r="AX9" i="6"/>
  <c r="CF9" i="6" s="1"/>
  <c r="CW9" i="6" s="1"/>
  <c r="AX17" i="6"/>
  <c r="BO17" i="6" s="1"/>
  <c r="AX25" i="6"/>
  <c r="AX41" i="6" s="1"/>
  <c r="AY74" i="6" s="1"/>
  <c r="BI10" i="6"/>
  <c r="AX33" i="6"/>
  <c r="Y169" i="6" s="1"/>
  <c r="AQ11" i="6"/>
  <c r="BH11" i="6" s="1"/>
  <c r="AX5" i="6"/>
  <c r="CF5" i="6" s="1"/>
  <c r="CW5" i="6" s="1"/>
  <c r="AA30" i="4"/>
  <c r="AB30" i="4" s="1"/>
  <c r="BO3" i="2"/>
  <c r="CW3" i="2" s="1"/>
  <c r="AG8" i="2"/>
  <c r="AA160" i="2" s="1"/>
  <c r="AB160" i="2" s="1"/>
  <c r="AG16" i="2"/>
  <c r="AG5" i="2"/>
  <c r="AA157" i="2" s="1"/>
  <c r="AB157" i="2" s="1"/>
  <c r="AG9" i="2"/>
  <c r="AA161" i="2" s="1"/>
  <c r="AB161" i="2" s="1"/>
  <c r="AG13" i="2"/>
  <c r="AA165" i="2" s="1"/>
  <c r="AB165" i="2" s="1"/>
  <c r="AG10" i="2"/>
  <c r="AA162" i="2" s="1"/>
  <c r="AB162" i="2" s="1"/>
  <c r="AG18" i="2"/>
  <c r="AG7" i="2"/>
  <c r="AA159" i="2" s="1"/>
  <c r="AB159" i="2" s="1"/>
  <c r="AG11" i="2"/>
  <c r="AA163" i="2" s="1"/>
  <c r="AB163" i="2" s="1"/>
  <c r="AG12" i="2"/>
  <c r="AA164" i="2" s="1"/>
  <c r="AB164" i="2" s="1"/>
  <c r="AG15" i="2"/>
  <c r="AG4" i="2"/>
  <c r="AA156" i="2" s="1"/>
  <c r="AB156" i="2" s="1"/>
  <c r="AG17" i="2"/>
  <c r="AG14" i="2"/>
  <c r="AG6" i="2"/>
  <c r="AA158" i="2" s="1"/>
  <c r="AB158" i="2" s="1"/>
  <c r="Z13" i="2"/>
  <c r="AA60" i="2" s="1"/>
  <c r="AB60" i="2" s="1"/>
  <c r="AJ12" i="5"/>
  <c r="AA209" i="5" s="1"/>
  <c r="AB209" i="5" s="1"/>
  <c r="AJ8" i="5"/>
  <c r="AA205" i="5" s="1"/>
  <c r="AB205" i="5" s="1"/>
  <c r="AJ15" i="5"/>
  <c r="AA212" i="5" s="1"/>
  <c r="AB212" i="5" s="1"/>
  <c r="AJ7" i="5"/>
  <c r="AA204" i="5" s="1"/>
  <c r="AB204" i="5" s="1"/>
  <c r="AJ13" i="5"/>
  <c r="AA210" i="5" s="1"/>
  <c r="AB210" i="5" s="1"/>
  <c r="AJ9" i="5"/>
  <c r="AA206" i="5" s="1"/>
  <c r="AB206" i="5" s="1"/>
  <c r="AJ14" i="5"/>
  <c r="AA211" i="5" s="1"/>
  <c r="AB211" i="5" s="1"/>
  <c r="AJ16" i="5"/>
  <c r="AA213" i="5" s="1"/>
  <c r="AB213" i="5" s="1"/>
  <c r="AJ4" i="5"/>
  <c r="AA201" i="5" s="1"/>
  <c r="AB201" i="5" s="1"/>
  <c r="AJ6" i="5"/>
  <c r="AA203" i="5" s="1"/>
  <c r="AB203" i="5" s="1"/>
  <c r="AJ18" i="5"/>
  <c r="AA215" i="5" s="1"/>
  <c r="AB215" i="5" s="1"/>
  <c r="AJ11" i="5"/>
  <c r="AA208" i="5" s="1"/>
  <c r="AB208" i="5" s="1"/>
  <c r="AJ10" i="5"/>
  <c r="AJ17" i="5"/>
  <c r="AJ5" i="5"/>
  <c r="AA202" i="5" s="1"/>
  <c r="AB202" i="5" s="1"/>
  <c r="AA163" i="6"/>
  <c r="AB163" i="6" s="1"/>
  <c r="AX11" i="6"/>
  <c r="AX27" i="6"/>
  <c r="BP3" i="6"/>
  <c r="CX3" i="6" s="1"/>
  <c r="AH11" i="6"/>
  <c r="AA178" i="6" s="1"/>
  <c r="AB178" i="6" s="1"/>
  <c r="AH18" i="6"/>
  <c r="AA185" i="6" s="1"/>
  <c r="AB185" i="6" s="1"/>
  <c r="AH5" i="6"/>
  <c r="AA172" i="6" s="1"/>
  <c r="AB172" i="6" s="1"/>
  <c r="AH13" i="6"/>
  <c r="AA180" i="6" s="1"/>
  <c r="AB180" i="6" s="1"/>
  <c r="AH4" i="6"/>
  <c r="AA171" i="6" s="1"/>
  <c r="AB171" i="6" s="1"/>
  <c r="AH8" i="6"/>
  <c r="AA175" i="6" s="1"/>
  <c r="AB175" i="6" s="1"/>
  <c r="AH14" i="6"/>
  <c r="AA181" i="6" s="1"/>
  <c r="AB181" i="6" s="1"/>
  <c r="AH7" i="6"/>
  <c r="AA174" i="6" s="1"/>
  <c r="AB174" i="6" s="1"/>
  <c r="AH15" i="6"/>
  <c r="AA182" i="6" s="1"/>
  <c r="AB182" i="6" s="1"/>
  <c r="AH12" i="6"/>
  <c r="AH10" i="6"/>
  <c r="AA177" i="6" s="1"/>
  <c r="AB177" i="6" s="1"/>
  <c r="AH6" i="6"/>
  <c r="AA173" i="6" s="1"/>
  <c r="AB173" i="6" s="1"/>
  <c r="AH9" i="6"/>
  <c r="AA176" i="6" s="1"/>
  <c r="AB176" i="6" s="1"/>
  <c r="AH16" i="6"/>
  <c r="AA183" i="6" s="1"/>
  <c r="AB183" i="6" s="1"/>
  <c r="AH17" i="6"/>
  <c r="AA184" i="6" s="1"/>
  <c r="AB184" i="6" s="1"/>
  <c r="AY44" i="5"/>
  <c r="AZ77" i="5" s="1"/>
  <c r="AY50" i="5"/>
  <c r="AZ83" i="5" s="1"/>
  <c r="Y42" i="6"/>
  <c r="AP11" i="6"/>
  <c r="BX11" i="6" s="1"/>
  <c r="CO11" i="6" s="1"/>
  <c r="AP27" i="6"/>
  <c r="AP43" i="6" s="1"/>
  <c r="AQ76" i="6" s="1"/>
  <c r="Z12" i="6"/>
  <c r="AA59" i="6" s="1"/>
  <c r="AB59" i="6" s="1"/>
  <c r="AO11" i="6"/>
  <c r="BW11" i="6" s="1"/>
  <c r="CN11" i="6" s="1"/>
  <c r="X12" i="6"/>
  <c r="AA29" i="6" s="1"/>
  <c r="AB29" i="6" s="1"/>
  <c r="AA12" i="6"/>
  <c r="AA74" i="6" s="1"/>
  <c r="AB74" i="6" s="1"/>
  <c r="Y12" i="6"/>
  <c r="AA44" i="6" s="1"/>
  <c r="AB44" i="6" s="1"/>
  <c r="BP8" i="5"/>
  <c r="BP17" i="5"/>
  <c r="BP9" i="5"/>
  <c r="Y176" i="5"/>
  <c r="BP18" i="5"/>
  <c r="AY49" i="5"/>
  <c r="AZ82" i="5" s="1"/>
  <c r="CG15" i="5"/>
  <c r="CX15" i="5" s="1"/>
  <c r="AY40" i="5"/>
  <c r="AZ73" i="5" s="1"/>
  <c r="AZ9" i="5"/>
  <c r="CH9" i="5" s="1"/>
  <c r="CY9" i="5" s="1"/>
  <c r="Y182" i="5"/>
  <c r="AY39" i="5"/>
  <c r="AZ72" i="5" s="1"/>
  <c r="AY37" i="5"/>
  <c r="AZ70" i="5" s="1"/>
  <c r="AY36" i="5"/>
  <c r="AZ69" i="5" s="1"/>
  <c r="BP5" i="5"/>
  <c r="BP4" i="5"/>
  <c r="BP7" i="5"/>
  <c r="BP16" i="5"/>
  <c r="BP12" i="5"/>
  <c r="AY48" i="5"/>
  <c r="AZ81" i="5" s="1"/>
  <c r="AZ21" i="5"/>
  <c r="AZ37" i="5" s="1"/>
  <c r="BA70" i="5" s="1"/>
  <c r="BP10" i="5"/>
  <c r="AZ4" i="5"/>
  <c r="CH4" i="5" s="1"/>
  <c r="CY4" i="5" s="1"/>
  <c r="AZ23" i="5"/>
  <c r="AZ39" i="5" s="1"/>
  <c r="BA72" i="5" s="1"/>
  <c r="AZ20" i="5"/>
  <c r="Y186" i="5" s="1"/>
  <c r="AY46" i="5"/>
  <c r="AZ79" i="5" s="1"/>
  <c r="AZ5" i="5"/>
  <c r="CH5" i="5" s="1"/>
  <c r="CY5" i="5" s="1"/>
  <c r="AZ7" i="5"/>
  <c r="BQ7" i="5" s="1"/>
  <c r="AZ27" i="5"/>
  <c r="Y193" i="5" s="1"/>
  <c r="AY42" i="5"/>
  <c r="AZ75" i="5" s="1"/>
  <c r="BP14" i="5"/>
  <c r="AZ30" i="5"/>
  <c r="Y196" i="5" s="1"/>
  <c r="AZ24" i="5"/>
  <c r="AZ40" i="5" s="1"/>
  <c r="BA73" i="5" s="1"/>
  <c r="AY38" i="5"/>
  <c r="AZ71" i="5" s="1"/>
  <c r="AZ8" i="5"/>
  <c r="CH8" i="5" s="1"/>
  <c r="CY8" i="5" s="1"/>
  <c r="AZ25" i="5"/>
  <c r="AZ41" i="5" s="1"/>
  <c r="BA74" i="5" s="1"/>
  <c r="AZ13" i="5"/>
  <c r="BQ13" i="5" s="1"/>
  <c r="AZ31" i="5"/>
  <c r="Y197" i="5" s="1"/>
  <c r="AZ29" i="5"/>
  <c r="Y195" i="5" s="1"/>
  <c r="AZ26" i="5"/>
  <c r="Y192" i="5" s="1"/>
  <c r="AZ15" i="5"/>
  <c r="CH15" i="5" s="1"/>
  <c r="CY15" i="5" s="1"/>
  <c r="AZ10" i="5"/>
  <c r="CH10" i="5" s="1"/>
  <c r="CY10" i="5" s="1"/>
  <c r="AZ33" i="5"/>
  <c r="Y199" i="5" s="1"/>
  <c r="AZ17" i="5"/>
  <c r="BQ17" i="5" s="1"/>
  <c r="BP6" i="5"/>
  <c r="AZ34" i="5"/>
  <c r="AZ50" i="5" s="1"/>
  <c r="BA83" i="5" s="1"/>
  <c r="AQ43" i="5"/>
  <c r="AR76" i="5" s="1"/>
  <c r="AZ6" i="5"/>
  <c r="CH6" i="5" s="1"/>
  <c r="CY6" i="5" s="1"/>
  <c r="CG11" i="5"/>
  <c r="CX11" i="5" s="1"/>
  <c r="BP11" i="5"/>
  <c r="AA194" i="5"/>
  <c r="AB194" i="5" s="1"/>
  <c r="AZ12" i="5"/>
  <c r="AZ28" i="5"/>
  <c r="AZ32" i="5"/>
  <c r="Y198" i="5" s="1"/>
  <c r="AZ16" i="5"/>
  <c r="BQ16" i="5" s="1"/>
  <c r="AZ14" i="5"/>
  <c r="BQ14" i="5" s="1"/>
  <c r="AZ11" i="5"/>
  <c r="BQ11" i="5" s="1"/>
  <c r="BR3" i="5"/>
  <c r="CZ3" i="5" s="1"/>
  <c r="AA214" i="5"/>
  <c r="AB214" i="5" s="1"/>
  <c r="AA207" i="5"/>
  <c r="AB207" i="5" s="1"/>
  <c r="AZ18" i="5"/>
  <c r="BQ18" i="5" s="1"/>
  <c r="AZ22" i="5"/>
  <c r="Y188" i="5" s="1"/>
  <c r="Y178" i="5"/>
  <c r="AY43" i="5"/>
  <c r="AZ76" i="5" s="1"/>
  <c r="BY11" i="5"/>
  <c r="CP11" i="5" s="1"/>
  <c r="Y43" i="2"/>
  <c r="BG11" i="5"/>
  <c r="BF11" i="2"/>
  <c r="AR43" i="5"/>
  <c r="AS76" i="5" s="1"/>
  <c r="BH11" i="2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F45" i="5"/>
  <c r="C45" i="5"/>
  <c r="E45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BC44" i="6"/>
  <c r="BD77" i="6" s="1"/>
  <c r="Y239" i="6"/>
  <c r="BY11" i="6"/>
  <c r="CP11" i="6" s="1"/>
  <c r="CC12" i="6"/>
  <c r="CT12" i="6" s="1"/>
  <c r="BL12" i="6"/>
  <c r="D29" i="6"/>
  <c r="AX47" i="6"/>
  <c r="AY80" i="6" s="1"/>
  <c r="AI3" i="6"/>
  <c r="BO7" i="6"/>
  <c r="CE12" i="6"/>
  <c r="CV12" i="6" s="1"/>
  <c r="BN12" i="6"/>
  <c r="AX42" i="6"/>
  <c r="AY75" i="6" s="1"/>
  <c r="AO60" i="6"/>
  <c r="BE28" i="6" s="1"/>
  <c r="BE44" i="6" s="1"/>
  <c r="BF77" i="6" s="1"/>
  <c r="AR43" i="6"/>
  <c r="AS76" i="6" s="1"/>
  <c r="Y170" i="6"/>
  <c r="AX50" i="6"/>
  <c r="AY83" i="6" s="1"/>
  <c r="Y157" i="6"/>
  <c r="Y119" i="6"/>
  <c r="AU44" i="6"/>
  <c r="AV77" i="6" s="1"/>
  <c r="E29" i="6"/>
  <c r="F29" i="6"/>
  <c r="BD29" i="6"/>
  <c r="BD13" i="6"/>
  <c r="AS29" i="6"/>
  <c r="AS13" i="6"/>
  <c r="Y168" i="6"/>
  <c r="AX48" i="6"/>
  <c r="AY81" i="6" s="1"/>
  <c r="CF16" i="6"/>
  <c r="CW16" i="6" s="1"/>
  <c r="BO16" i="6"/>
  <c r="AX39" i="6"/>
  <c r="AY72" i="6" s="1"/>
  <c r="Y149" i="6"/>
  <c r="AW44" i="6"/>
  <c r="AX77" i="6" s="1"/>
  <c r="CF14" i="6"/>
  <c r="CW14" i="6" s="1"/>
  <c r="BO14" i="6"/>
  <c r="CA12" i="6"/>
  <c r="CR12" i="6" s="1"/>
  <c r="BJ12" i="6"/>
  <c r="CF4" i="6"/>
  <c r="CW4" i="6" s="1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Y254" i="6"/>
  <c r="BD44" i="6"/>
  <c r="BE77" i="6" s="1"/>
  <c r="AU29" i="6"/>
  <c r="AU13" i="6"/>
  <c r="CK12" i="6"/>
  <c r="DB12" i="6" s="1"/>
  <c r="BT12" i="6"/>
  <c r="CL12" i="6"/>
  <c r="DC12" i="6" s="1"/>
  <c r="BU12" i="6"/>
  <c r="W29" i="6"/>
  <c r="X29" i="6" s="1"/>
  <c r="Y89" i="6"/>
  <c r="AS44" i="6"/>
  <c r="AT77" i="6" s="1"/>
  <c r="W74" i="6"/>
  <c r="X74" i="6" s="1"/>
  <c r="Y158" i="6"/>
  <c r="AX38" i="6"/>
  <c r="AY71" i="6" s="1"/>
  <c r="AO43" i="6"/>
  <c r="AP76" i="6" s="1"/>
  <c r="Y28" i="6"/>
  <c r="Y164" i="6"/>
  <c r="AX44" i="6"/>
  <c r="AY77" i="6" s="1"/>
  <c r="AV29" i="6"/>
  <c r="AV13" i="6"/>
  <c r="C29" i="6"/>
  <c r="AX29" i="6"/>
  <c r="AX13" i="6"/>
  <c r="Y134" i="6"/>
  <c r="AV44" i="6"/>
  <c r="AW77" i="6" s="1"/>
  <c r="AT44" i="6"/>
  <c r="AU77" i="6" s="1"/>
  <c r="Y104" i="6"/>
  <c r="Y240" i="5"/>
  <c r="BC45" i="5"/>
  <c r="BD78" i="5" s="1"/>
  <c r="CL13" i="5"/>
  <c r="DC13" i="5" s="1"/>
  <c r="BU13" i="5"/>
  <c r="AK3" i="5"/>
  <c r="Y135" i="5"/>
  <c r="AV45" i="5"/>
  <c r="AW78" i="5" s="1"/>
  <c r="Y105" i="5"/>
  <c r="AT45" i="5"/>
  <c r="AU78" i="5" s="1"/>
  <c r="Y255" i="5"/>
  <c r="BD45" i="5"/>
  <c r="BE78" i="5" s="1"/>
  <c r="CC13" i="5"/>
  <c r="CT13" i="5" s="1"/>
  <c r="BL13" i="5"/>
  <c r="Y150" i="5"/>
  <c r="AW45" i="5"/>
  <c r="AX78" i="5" s="1"/>
  <c r="CG13" i="5"/>
  <c r="CX13" i="5" s="1"/>
  <c r="BP13" i="5"/>
  <c r="Y90" i="5"/>
  <c r="AS45" i="5"/>
  <c r="AT78" i="5" s="1"/>
  <c r="Y165" i="5"/>
  <c r="AX45" i="5"/>
  <c r="AY78" i="5" s="1"/>
  <c r="AR61" i="5"/>
  <c r="BH29" i="5" s="1"/>
  <c r="BH45" i="5" s="1"/>
  <c r="BI78" i="5" s="1"/>
  <c r="CD13" i="5"/>
  <c r="CU13" i="5" s="1"/>
  <c r="BM13" i="5"/>
  <c r="CB13" i="5"/>
  <c r="CS13" i="5" s="1"/>
  <c r="BK13" i="5"/>
  <c r="AU45" i="5"/>
  <c r="AV78" i="5" s="1"/>
  <c r="Y120" i="5"/>
  <c r="CK13" i="5"/>
  <c r="DB13" i="5" s="1"/>
  <c r="BT13" i="5"/>
  <c r="CE13" i="5"/>
  <c r="CV13" i="5" s="1"/>
  <c r="BN13" i="5"/>
  <c r="Y180" i="5"/>
  <c r="AY45" i="5"/>
  <c r="AZ78" i="5" s="1"/>
  <c r="CA13" i="5"/>
  <c r="CR13" i="5" s="1"/>
  <c r="BJ13" i="5"/>
  <c r="CF13" i="5"/>
  <c r="CW13" i="5" s="1"/>
  <c r="BO13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Y176" i="4"/>
  <c r="AY41" i="4"/>
  <c r="AZ74" i="4" s="1"/>
  <c r="CE13" i="4"/>
  <c r="CV13" i="4" s="1"/>
  <c r="BN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CG15" i="4"/>
  <c r="CX15" i="4" s="1"/>
  <c r="BP15" i="4"/>
  <c r="AZ26" i="4"/>
  <c r="AZ10" i="4"/>
  <c r="AZ22" i="4"/>
  <c r="AZ6" i="4"/>
  <c r="AZ31" i="4"/>
  <c r="AZ15" i="4"/>
  <c r="Y150" i="4"/>
  <c r="AW45" i="4"/>
  <c r="AX78" i="4" s="1"/>
  <c r="AR61" i="4"/>
  <c r="BH29" i="4" s="1"/>
  <c r="BH45" i="4" s="1"/>
  <c r="BI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W75" i="2"/>
  <c r="X75" i="2" s="1"/>
  <c r="AR61" i="2"/>
  <c r="BH29" i="2" s="1"/>
  <c r="BH45" i="2" s="1"/>
  <c r="BI78" i="2" s="1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148" i="2"/>
  <c r="AW43" i="2"/>
  <c r="AX76" i="2" s="1"/>
  <c r="Y143" i="2"/>
  <c r="AW38" i="2"/>
  <c r="AX71" i="2" s="1"/>
  <c r="Y142" i="2"/>
  <c r="AW37" i="2"/>
  <c r="AX70" i="2" s="1"/>
  <c r="Y146" i="2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AX27" i="2"/>
  <c r="AP13" i="2"/>
  <c r="AP29" i="2"/>
  <c r="AV29" i="2"/>
  <c r="AV13" i="2"/>
  <c r="AU13" i="2"/>
  <c r="AU29" i="2"/>
  <c r="B30" i="2"/>
  <c r="AM30" i="2" s="1"/>
  <c r="AN30" i="2" s="1"/>
  <c r="AN46" i="2" s="1"/>
  <c r="AO79" i="2" s="1"/>
  <c r="AA106" i="2"/>
  <c r="AB106" i="2" s="1"/>
  <c r="AA76" i="2"/>
  <c r="AB76" i="2" s="1"/>
  <c r="AA166" i="2"/>
  <c r="AB166" i="2" s="1"/>
  <c r="AA151" i="2"/>
  <c r="AB151" i="2" s="1"/>
  <c r="AA31" i="2"/>
  <c r="AB31" i="2" s="1"/>
  <c r="AA121" i="2"/>
  <c r="AB121" i="2" s="1"/>
  <c r="AA46" i="2"/>
  <c r="AB46" i="2" s="1"/>
  <c r="AA91" i="2"/>
  <c r="AB91" i="2" s="1"/>
  <c r="AA136" i="2"/>
  <c r="AB136" i="2" s="1"/>
  <c r="AA61" i="2"/>
  <c r="AB61" i="2" s="1"/>
  <c r="AX25" i="2"/>
  <c r="AX7" i="2"/>
  <c r="AS29" i="2"/>
  <c r="AS13" i="2"/>
  <c r="AW29" i="2"/>
  <c r="AW13" i="2"/>
  <c r="AX26" i="2"/>
  <c r="AX10" i="2"/>
  <c r="AQ29" i="2"/>
  <c r="AT29" i="2"/>
  <c r="AT13" i="2"/>
  <c r="AX12" i="2"/>
  <c r="AX28" i="2"/>
  <c r="AX24" i="2"/>
  <c r="AH3" i="2"/>
  <c r="CE4" i="2" l="1"/>
  <c r="CV4" i="2" s="1"/>
  <c r="AZ34" i="4"/>
  <c r="AZ17" i="4"/>
  <c r="Y160" i="6"/>
  <c r="CF10" i="6"/>
  <c r="CW10" i="6" s="1"/>
  <c r="BF11" i="6"/>
  <c r="AA199" i="4"/>
  <c r="AB199" i="4" s="1"/>
  <c r="AZ14" i="4"/>
  <c r="CH14" i="4" s="1"/>
  <c r="CY14" i="4" s="1"/>
  <c r="CF8" i="6"/>
  <c r="CW8" i="6" s="1"/>
  <c r="CF17" i="6"/>
  <c r="CW17" i="6" s="1"/>
  <c r="AX29" i="2"/>
  <c r="CF6" i="6"/>
  <c r="CW6" i="6" s="1"/>
  <c r="AY8" i="6"/>
  <c r="AY18" i="6"/>
  <c r="AX23" i="2"/>
  <c r="AX9" i="2"/>
  <c r="BO9" i="2" s="1"/>
  <c r="AX4" i="2"/>
  <c r="AQ13" i="2"/>
  <c r="BH13" i="2" s="1"/>
  <c r="AX20" i="2"/>
  <c r="AJ16" i="4"/>
  <c r="AA213" i="4" s="1"/>
  <c r="AB213" i="4" s="1"/>
  <c r="AJ9" i="4"/>
  <c r="AJ6" i="4"/>
  <c r="BA22" i="4" s="1"/>
  <c r="AJ4" i="4"/>
  <c r="AJ8" i="4"/>
  <c r="AA205" i="4" s="1"/>
  <c r="AB205" i="4" s="1"/>
  <c r="AJ17" i="4"/>
  <c r="AJ14" i="4"/>
  <c r="BA30" i="4" s="1"/>
  <c r="AJ15" i="4"/>
  <c r="AJ18" i="4"/>
  <c r="BA34" i="4" s="1"/>
  <c r="AJ13" i="4"/>
  <c r="AJ11" i="4"/>
  <c r="AA208" i="4" s="1"/>
  <c r="AB208" i="4" s="1"/>
  <c r="AJ12" i="4"/>
  <c r="AJ7" i="4"/>
  <c r="AA204" i="4" s="1"/>
  <c r="AB204" i="4" s="1"/>
  <c r="AJ5" i="4"/>
  <c r="AJ10" i="4"/>
  <c r="BA10" i="4" s="1"/>
  <c r="AW44" i="2"/>
  <c r="AX77" i="2" s="1"/>
  <c r="AW36" i="2"/>
  <c r="AX69" i="2" s="1"/>
  <c r="AX5" i="2"/>
  <c r="AX22" i="2"/>
  <c r="Y158" i="2" s="1"/>
  <c r="AY22" i="6"/>
  <c r="CF18" i="6"/>
  <c r="CW18" i="6" s="1"/>
  <c r="AY7" i="6"/>
  <c r="CG7" i="6" s="1"/>
  <c r="CX7" i="6" s="1"/>
  <c r="Y43" i="6"/>
  <c r="AY16" i="6"/>
  <c r="BO5" i="6"/>
  <c r="BZ11" i="6"/>
  <c r="CQ11" i="6" s="1"/>
  <c r="AY34" i="6"/>
  <c r="Y185" i="6" s="1"/>
  <c r="AY5" i="6"/>
  <c r="AX46" i="6"/>
  <c r="AY79" i="6" s="1"/>
  <c r="AY32" i="6"/>
  <c r="Y183" i="6" s="1"/>
  <c r="AQ43" i="6"/>
  <c r="AR76" i="6" s="1"/>
  <c r="AY24" i="6"/>
  <c r="BO12" i="6"/>
  <c r="AX8" i="2"/>
  <c r="AX13" i="2"/>
  <c r="BO13" i="2" s="1"/>
  <c r="AX11" i="2"/>
  <c r="CH7" i="5"/>
  <c r="CY7" i="5" s="1"/>
  <c r="CH13" i="5"/>
  <c r="CY13" i="5" s="1"/>
  <c r="AY27" i="6"/>
  <c r="Y178" i="6" s="1"/>
  <c r="AY4" i="6"/>
  <c r="AX36" i="6"/>
  <c r="AY69" i="6" s="1"/>
  <c r="AP12" i="6"/>
  <c r="BX12" i="6" s="1"/>
  <c r="CO12" i="6" s="1"/>
  <c r="AY31" i="6"/>
  <c r="AY47" i="6" s="1"/>
  <c r="AZ80" i="6" s="1"/>
  <c r="BG11" i="6"/>
  <c r="Y161" i="6"/>
  <c r="AY17" i="6"/>
  <c r="CG17" i="6" s="1"/>
  <c r="CX17" i="6" s="1"/>
  <c r="AA195" i="4"/>
  <c r="AB195" i="4" s="1"/>
  <c r="AZ29" i="4"/>
  <c r="AZ13" i="4"/>
  <c r="Y179" i="4"/>
  <c r="AY44" i="4"/>
  <c r="AZ77" i="4" s="1"/>
  <c r="BR3" i="4"/>
  <c r="CZ3" i="4" s="1"/>
  <c r="AA210" i="4"/>
  <c r="AB210" i="4" s="1"/>
  <c r="AA206" i="4"/>
  <c r="AB206" i="4" s="1"/>
  <c r="AA202" i="4"/>
  <c r="AB202" i="4" s="1"/>
  <c r="AA212" i="4"/>
  <c r="AB212" i="4" s="1"/>
  <c r="AA201" i="4"/>
  <c r="AB201" i="4" s="1"/>
  <c r="AA209" i="4"/>
  <c r="AB209" i="4" s="1"/>
  <c r="AA215" i="4"/>
  <c r="AB215" i="4" s="1"/>
  <c r="AA214" i="4"/>
  <c r="AB214" i="4" s="1"/>
  <c r="AA203" i="4"/>
  <c r="AB203" i="4" s="1"/>
  <c r="CG12" i="4"/>
  <c r="CX12" i="4" s="1"/>
  <c r="BP12" i="4"/>
  <c r="AY20" i="6"/>
  <c r="AY36" i="6" s="1"/>
  <c r="AZ69" i="6" s="1"/>
  <c r="AX49" i="6"/>
  <c r="AY82" i="6" s="1"/>
  <c r="BO9" i="6"/>
  <c r="AY9" i="6"/>
  <c r="CG9" i="6" s="1"/>
  <c r="CX9" i="6" s="1"/>
  <c r="AP28" i="6"/>
  <c r="Y44" i="6" s="1"/>
  <c r="AY11" i="6"/>
  <c r="CG11" i="6" s="1"/>
  <c r="CX11" i="6" s="1"/>
  <c r="AY15" i="6"/>
  <c r="CG15" i="6" s="1"/>
  <c r="CX15" i="6" s="1"/>
  <c r="AY25" i="6"/>
  <c r="Y176" i="6" s="1"/>
  <c r="AY23" i="6"/>
  <c r="Y174" i="6" s="1"/>
  <c r="AY13" i="6"/>
  <c r="CG13" i="6" s="1"/>
  <c r="CX13" i="6" s="1"/>
  <c r="AY6" i="6"/>
  <c r="CG6" i="6" s="1"/>
  <c r="CX6" i="6" s="1"/>
  <c r="AY29" i="6"/>
  <c r="AY45" i="6" s="1"/>
  <c r="AZ78" i="6" s="1"/>
  <c r="AR12" i="6"/>
  <c r="BZ12" i="6" s="1"/>
  <c r="CQ12" i="6" s="1"/>
  <c r="AK11" i="5"/>
  <c r="AA223" i="5" s="1"/>
  <c r="AB223" i="5" s="1"/>
  <c r="AK6" i="5"/>
  <c r="AA218" i="5" s="1"/>
  <c r="AB218" i="5" s="1"/>
  <c r="AK12" i="5"/>
  <c r="AK17" i="5"/>
  <c r="AA229" i="5" s="1"/>
  <c r="AB229" i="5" s="1"/>
  <c r="AK15" i="5"/>
  <c r="AA227" i="5" s="1"/>
  <c r="AB227" i="5" s="1"/>
  <c r="AK10" i="5"/>
  <c r="AA222" i="5" s="1"/>
  <c r="AB222" i="5" s="1"/>
  <c r="AK5" i="5"/>
  <c r="AK14" i="5"/>
  <c r="AA226" i="5" s="1"/>
  <c r="AB226" i="5" s="1"/>
  <c r="AK9" i="5"/>
  <c r="AA221" i="5" s="1"/>
  <c r="AB221" i="5" s="1"/>
  <c r="AK16" i="5"/>
  <c r="AA228" i="5" s="1"/>
  <c r="AB228" i="5" s="1"/>
  <c r="AK18" i="5"/>
  <c r="AK7" i="5"/>
  <c r="AA219" i="5" s="1"/>
  <c r="AB219" i="5" s="1"/>
  <c r="AK8" i="5"/>
  <c r="AA220" i="5" s="1"/>
  <c r="AB220" i="5" s="1"/>
  <c r="AK4" i="5"/>
  <c r="AA216" i="5" s="1"/>
  <c r="AB216" i="5" s="1"/>
  <c r="AK13" i="5"/>
  <c r="AX43" i="6"/>
  <c r="AY76" i="6" s="1"/>
  <c r="Y163" i="6"/>
  <c r="BP3" i="2"/>
  <c r="CX3" i="2" s="1"/>
  <c r="AH7" i="2"/>
  <c r="AA174" i="2" s="1"/>
  <c r="AB174" i="2" s="1"/>
  <c r="AH15" i="2"/>
  <c r="AH4" i="2"/>
  <c r="AA171" i="2" s="1"/>
  <c r="AB171" i="2" s="1"/>
  <c r="AH6" i="2"/>
  <c r="AA173" i="2" s="1"/>
  <c r="AB173" i="2" s="1"/>
  <c r="AH10" i="2"/>
  <c r="AA177" i="2" s="1"/>
  <c r="AB177" i="2" s="1"/>
  <c r="AH9" i="2"/>
  <c r="AA176" i="2" s="1"/>
  <c r="AB176" i="2" s="1"/>
  <c r="AH17" i="2"/>
  <c r="AH8" i="2"/>
  <c r="AA175" i="2" s="1"/>
  <c r="AB175" i="2" s="1"/>
  <c r="AH14" i="2"/>
  <c r="AA181" i="2" s="1"/>
  <c r="AB181" i="2" s="1"/>
  <c r="AH12" i="2"/>
  <c r="AA179" i="2" s="1"/>
  <c r="AB179" i="2" s="1"/>
  <c r="AH11" i="2"/>
  <c r="AA178" i="2" s="1"/>
  <c r="AB178" i="2" s="1"/>
  <c r="AH18" i="2"/>
  <c r="AH16" i="2"/>
  <c r="AH5" i="2"/>
  <c r="AA172" i="2" s="1"/>
  <c r="AB172" i="2" s="1"/>
  <c r="AH13" i="2"/>
  <c r="AX6" i="2"/>
  <c r="BO6" i="2" s="1"/>
  <c r="AY33" i="6"/>
  <c r="Y184" i="6" s="1"/>
  <c r="AY21" i="6"/>
  <c r="Y172" i="6" s="1"/>
  <c r="AA179" i="6"/>
  <c r="AB179" i="6" s="1"/>
  <c r="AY28" i="6"/>
  <c r="AY12" i="6"/>
  <c r="BO11" i="6"/>
  <c r="CF11" i="6"/>
  <c r="CW11" i="6" s="1"/>
  <c r="AY10" i="6"/>
  <c r="CG10" i="6" s="1"/>
  <c r="CX10" i="6" s="1"/>
  <c r="AY14" i="6"/>
  <c r="CG14" i="6" s="1"/>
  <c r="CX14" i="6" s="1"/>
  <c r="AO12" i="6"/>
  <c r="BW12" i="6" s="1"/>
  <c r="CN12" i="6" s="1"/>
  <c r="BQ3" i="6"/>
  <c r="CY3" i="6" s="1"/>
  <c r="AI4" i="6"/>
  <c r="AA186" i="6" s="1"/>
  <c r="AB186" i="6" s="1"/>
  <c r="AI9" i="6"/>
  <c r="AA191" i="6" s="1"/>
  <c r="AB191" i="6" s="1"/>
  <c r="AI17" i="6"/>
  <c r="AA199" i="6" s="1"/>
  <c r="AB199" i="6" s="1"/>
  <c r="AI6" i="6"/>
  <c r="AA188" i="6" s="1"/>
  <c r="AB188" i="6" s="1"/>
  <c r="AI16" i="6"/>
  <c r="AA198" i="6" s="1"/>
  <c r="AB198" i="6" s="1"/>
  <c r="AI11" i="6"/>
  <c r="AA193" i="6" s="1"/>
  <c r="AB193" i="6" s="1"/>
  <c r="AI10" i="6"/>
  <c r="AA192" i="6" s="1"/>
  <c r="AB192" i="6" s="1"/>
  <c r="AI5" i="6"/>
  <c r="AA187" i="6" s="1"/>
  <c r="AB187" i="6" s="1"/>
  <c r="AI13" i="6"/>
  <c r="AI14" i="6"/>
  <c r="AA196" i="6" s="1"/>
  <c r="AB196" i="6" s="1"/>
  <c r="AI8" i="6"/>
  <c r="AA190" i="6" s="1"/>
  <c r="AB190" i="6" s="1"/>
  <c r="AI12" i="6"/>
  <c r="AA194" i="6" s="1"/>
  <c r="AB194" i="6" s="1"/>
  <c r="AI7" i="6"/>
  <c r="AA189" i="6" s="1"/>
  <c r="AB189" i="6" s="1"/>
  <c r="AI18" i="6"/>
  <c r="AA200" i="6" s="1"/>
  <c r="AB200" i="6" s="1"/>
  <c r="AI15" i="6"/>
  <c r="AA197" i="6" s="1"/>
  <c r="AB197" i="6" s="1"/>
  <c r="AX21" i="2"/>
  <c r="Y157" i="2" s="1"/>
  <c r="AY26" i="6"/>
  <c r="AY42" i="6" s="1"/>
  <c r="AZ75" i="6" s="1"/>
  <c r="AY30" i="6"/>
  <c r="Y181" i="6" s="1"/>
  <c r="AO28" i="6"/>
  <c r="Y29" i="6" s="1"/>
  <c r="AR28" i="6"/>
  <c r="Y74" i="6" s="1"/>
  <c r="Y44" i="2"/>
  <c r="AQ12" i="6"/>
  <c r="BY12" i="6" s="1"/>
  <c r="CP12" i="6" s="1"/>
  <c r="AQ28" i="6"/>
  <c r="Y59" i="6" s="1"/>
  <c r="Z13" i="6"/>
  <c r="AA60" i="6" s="1"/>
  <c r="AB60" i="6" s="1"/>
  <c r="Y13" i="6"/>
  <c r="AA45" i="6" s="1"/>
  <c r="AB45" i="6" s="1"/>
  <c r="X13" i="6"/>
  <c r="AA30" i="6" s="1"/>
  <c r="AB30" i="6" s="1"/>
  <c r="AA13" i="6"/>
  <c r="AA75" i="6" s="1"/>
  <c r="AB75" i="6" s="1"/>
  <c r="Y187" i="5"/>
  <c r="BQ9" i="5"/>
  <c r="BA15" i="5"/>
  <c r="BR15" i="5" s="1"/>
  <c r="Y200" i="5"/>
  <c r="BA26" i="5"/>
  <c r="Y207" i="5" s="1"/>
  <c r="BQ10" i="5"/>
  <c r="AZ47" i="5"/>
  <c r="BA80" i="5" s="1"/>
  <c r="CH18" i="5"/>
  <c r="CY18" i="5" s="1"/>
  <c r="BA22" i="5"/>
  <c r="BA38" i="5" s="1"/>
  <c r="BB71" i="5" s="1"/>
  <c r="AZ36" i="5"/>
  <c r="BA69" i="5" s="1"/>
  <c r="CH16" i="5"/>
  <c r="CY16" i="5" s="1"/>
  <c r="BQ5" i="5"/>
  <c r="BQ4" i="5"/>
  <c r="AZ38" i="5"/>
  <c r="BA71" i="5" s="1"/>
  <c r="BQ8" i="5"/>
  <c r="BA21" i="5"/>
  <c r="Y202" i="5" s="1"/>
  <c r="Y191" i="5"/>
  <c r="Y189" i="5"/>
  <c r="CH17" i="5"/>
  <c r="CY17" i="5" s="1"/>
  <c r="AZ43" i="5"/>
  <c r="BA76" i="5" s="1"/>
  <c r="BA13" i="5"/>
  <c r="BR13" i="5" s="1"/>
  <c r="Y190" i="5"/>
  <c r="BA34" i="5"/>
  <c r="BA50" i="5" s="1"/>
  <c r="BB83" i="5" s="1"/>
  <c r="CH11" i="5"/>
  <c r="CY11" i="5" s="1"/>
  <c r="BQ15" i="5"/>
  <c r="BA18" i="5"/>
  <c r="CI18" i="5" s="1"/>
  <c r="CZ18" i="5" s="1"/>
  <c r="AZ46" i="5"/>
  <c r="BA79" i="5" s="1"/>
  <c r="BA29" i="5"/>
  <c r="Y210" i="5" s="1"/>
  <c r="BA31" i="5"/>
  <c r="BA47" i="5" s="1"/>
  <c r="BB80" i="5" s="1"/>
  <c r="BA6" i="5"/>
  <c r="BR6" i="5" s="1"/>
  <c r="BQ6" i="5"/>
  <c r="BA28" i="5"/>
  <c r="Y209" i="5" s="1"/>
  <c r="AZ49" i="5"/>
  <c r="BA82" i="5" s="1"/>
  <c r="AZ45" i="5"/>
  <c r="BA78" i="5" s="1"/>
  <c r="CH14" i="5"/>
  <c r="CY14" i="5" s="1"/>
  <c r="BA11" i="5"/>
  <c r="BR11" i="5" s="1"/>
  <c r="BA25" i="5"/>
  <c r="BA41" i="5" s="1"/>
  <c r="BB74" i="5" s="1"/>
  <c r="BA9" i="5"/>
  <c r="BR9" i="5" s="1"/>
  <c r="BA8" i="5"/>
  <c r="CI8" i="5" s="1"/>
  <c r="CZ8" i="5" s="1"/>
  <c r="AZ42" i="5"/>
  <c r="BA75" i="5" s="1"/>
  <c r="BA4" i="5"/>
  <c r="CI4" i="5" s="1"/>
  <c r="CZ4" i="5" s="1"/>
  <c r="BA24" i="5"/>
  <c r="Y205" i="5" s="1"/>
  <c r="BA12" i="5"/>
  <c r="CI12" i="5" s="1"/>
  <c r="CZ12" i="5" s="1"/>
  <c r="BA20" i="5"/>
  <c r="Y201" i="5" s="1"/>
  <c r="BA16" i="5"/>
  <c r="CI16" i="5" s="1"/>
  <c r="CZ16" i="5" s="1"/>
  <c r="AZ48" i="5"/>
  <c r="BA81" i="5" s="1"/>
  <c r="BA10" i="5"/>
  <c r="CI10" i="5" s="1"/>
  <c r="CZ10" i="5" s="1"/>
  <c r="BS3" i="5"/>
  <c r="DA3" i="5" s="1"/>
  <c r="AA217" i="5"/>
  <c r="AB217" i="5" s="1"/>
  <c r="AA224" i="5"/>
  <c r="AB224" i="5" s="1"/>
  <c r="AA225" i="5"/>
  <c r="AB225" i="5" s="1"/>
  <c r="AA230" i="5"/>
  <c r="AB230" i="5" s="1"/>
  <c r="BA32" i="5"/>
  <c r="Y213" i="5" s="1"/>
  <c r="BA17" i="5"/>
  <c r="CI17" i="5" s="1"/>
  <c r="CZ17" i="5" s="1"/>
  <c r="BA14" i="5"/>
  <c r="CI14" i="5" s="1"/>
  <c r="CZ14" i="5" s="1"/>
  <c r="BA23" i="5"/>
  <c r="Y204" i="5" s="1"/>
  <c r="Y194" i="5"/>
  <c r="AZ44" i="5"/>
  <c r="BA77" i="5" s="1"/>
  <c r="BY12" i="5"/>
  <c r="CP12" i="5" s="1"/>
  <c r="BA7" i="5"/>
  <c r="BR7" i="5" s="1"/>
  <c r="BA5" i="5"/>
  <c r="CI5" i="5" s="1"/>
  <c r="CZ5" i="5" s="1"/>
  <c r="Y74" i="5"/>
  <c r="BA33" i="5"/>
  <c r="BA49" i="5" s="1"/>
  <c r="BB82" i="5" s="1"/>
  <c r="BA30" i="5"/>
  <c r="BA46" i="5" s="1"/>
  <c r="BB79" i="5" s="1"/>
  <c r="BA27" i="5"/>
  <c r="Y208" i="5" s="1"/>
  <c r="CH12" i="5"/>
  <c r="CY12" i="5" s="1"/>
  <c r="BQ12" i="5"/>
  <c r="BW12" i="5"/>
  <c r="CN12" i="5" s="1"/>
  <c r="AQ44" i="2"/>
  <c r="AR77" i="2" s="1"/>
  <c r="Y74" i="2"/>
  <c r="AP44" i="5"/>
  <c r="AQ77" i="5" s="1"/>
  <c r="Y29" i="2"/>
  <c r="BG12" i="2"/>
  <c r="AO44" i="5"/>
  <c r="AP77" i="5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AU45" i="6"/>
  <c r="AV78" i="6" s="1"/>
  <c r="Y120" i="6"/>
  <c r="Y255" i="6"/>
  <c r="BD45" i="6"/>
  <c r="BE78" i="6" s="1"/>
  <c r="CD13" i="6"/>
  <c r="CU13" i="6" s="1"/>
  <c r="BM13" i="6"/>
  <c r="CG4" i="6"/>
  <c r="CX4" i="6" s="1"/>
  <c r="BP4" i="6"/>
  <c r="BP10" i="6"/>
  <c r="CB13" i="6"/>
  <c r="CS13" i="6" s="1"/>
  <c r="BK13" i="6"/>
  <c r="CK13" i="6"/>
  <c r="DB13" i="6" s="1"/>
  <c r="BT13" i="6"/>
  <c r="CG16" i="6"/>
  <c r="CX16" i="6" s="1"/>
  <c r="BP16" i="6"/>
  <c r="CG5" i="6"/>
  <c r="CX5" i="6" s="1"/>
  <c r="BP5" i="6"/>
  <c r="CA13" i="6"/>
  <c r="CR13" i="6" s="1"/>
  <c r="BJ13" i="6"/>
  <c r="CG8" i="6"/>
  <c r="CX8" i="6" s="1"/>
  <c r="BP8" i="6"/>
  <c r="Y173" i="6"/>
  <c r="AY38" i="6"/>
  <c r="AZ71" i="6" s="1"/>
  <c r="Y150" i="6"/>
  <c r="AW45" i="6"/>
  <c r="AX78" i="6" s="1"/>
  <c r="AY40" i="6"/>
  <c r="AZ73" i="6" s="1"/>
  <c r="Y175" i="6"/>
  <c r="Y135" i="6"/>
  <c r="AV45" i="6"/>
  <c r="AW78" i="6" s="1"/>
  <c r="Y171" i="6"/>
  <c r="Y105" i="6"/>
  <c r="AT45" i="6"/>
  <c r="AU78" i="6" s="1"/>
  <c r="Y240" i="6"/>
  <c r="BC45" i="6"/>
  <c r="BD78" i="6" s="1"/>
  <c r="AY48" i="6"/>
  <c r="AZ81" i="6" s="1"/>
  <c r="AY37" i="6"/>
  <c r="AZ70" i="6" s="1"/>
  <c r="Y90" i="6"/>
  <c r="AS45" i="6"/>
  <c r="AT78" i="6" s="1"/>
  <c r="AJ3" i="6"/>
  <c r="BP15" i="6"/>
  <c r="W45" i="6"/>
  <c r="X45" i="6" s="1"/>
  <c r="CG18" i="6"/>
  <c r="CX18" i="6" s="1"/>
  <c r="BP18" i="6"/>
  <c r="CF13" i="6"/>
  <c r="CW13" i="6" s="1"/>
  <c r="BO13" i="6"/>
  <c r="W30" i="6"/>
  <c r="X30" i="6" s="1"/>
  <c r="BP6" i="6"/>
  <c r="CC13" i="6"/>
  <c r="CT13" i="6" s="1"/>
  <c r="BL13" i="6"/>
  <c r="CE13" i="6"/>
  <c r="CV13" i="6" s="1"/>
  <c r="BN13" i="6"/>
  <c r="BP7" i="6"/>
  <c r="CL13" i="6"/>
  <c r="DC13" i="6" s="1"/>
  <c r="BU13" i="6"/>
  <c r="AZ23" i="6"/>
  <c r="AP61" i="6"/>
  <c r="BF29" i="6" s="1"/>
  <c r="BF45" i="6" s="1"/>
  <c r="BG78" i="6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8" i="4"/>
  <c r="AK3" i="4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BQ14" i="4"/>
  <c r="BA27" i="4"/>
  <c r="BA32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AX38" i="2"/>
  <c r="AY71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CF9" i="2"/>
  <c r="CW9" i="2" s="1"/>
  <c r="BL13" i="2"/>
  <c r="CC13" i="2"/>
  <c r="CT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G13" i="2"/>
  <c r="BX13" i="2"/>
  <c r="CO13" i="2" s="1"/>
  <c r="B31" i="2"/>
  <c r="AM31" i="2" s="1"/>
  <c r="AN31" i="2" s="1"/>
  <c r="AN47" i="2" s="1"/>
  <c r="AO80" i="2" s="1"/>
  <c r="AA182" i="2"/>
  <c r="AB182" i="2" s="1"/>
  <c r="AA32" i="2"/>
  <c r="AB32" i="2" s="1"/>
  <c r="AA137" i="2"/>
  <c r="AB137" i="2" s="1"/>
  <c r="AA167" i="2"/>
  <c r="AB167" i="2" s="1"/>
  <c r="AA47" i="2"/>
  <c r="AB47" i="2" s="1"/>
  <c r="AA92" i="2"/>
  <c r="AB92" i="2" s="1"/>
  <c r="AA152" i="2"/>
  <c r="AB152" i="2" s="1"/>
  <c r="AA77" i="2"/>
  <c r="AB77" i="2" s="1"/>
  <c r="AA62" i="2"/>
  <c r="AB62" i="2" s="1"/>
  <c r="AA107" i="2"/>
  <c r="AB107" i="2" s="1"/>
  <c r="AA122" i="2"/>
  <c r="AB122" i="2" s="1"/>
  <c r="AQ14" i="2"/>
  <c r="AQ30" i="2"/>
  <c r="AP30" i="2"/>
  <c r="AP14" i="2"/>
  <c r="AY12" i="2"/>
  <c r="AY2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27" i="2"/>
  <c r="AO14" i="2"/>
  <c r="AO30" i="2"/>
  <c r="AR30" i="2"/>
  <c r="AR14" i="2"/>
  <c r="AS14" i="2"/>
  <c r="AS30" i="2"/>
  <c r="AT30" i="2"/>
  <c r="AT14" i="2"/>
  <c r="AI3" i="2"/>
  <c r="AY6" i="2" l="1"/>
  <c r="AY8" i="2"/>
  <c r="BA7" i="4"/>
  <c r="BA24" i="4"/>
  <c r="Y205" i="4" s="1"/>
  <c r="AZ16" i="6"/>
  <c r="AZ4" i="6"/>
  <c r="AY22" i="2"/>
  <c r="BA23" i="4"/>
  <c r="BA39" i="4" s="1"/>
  <c r="BB72" i="4" s="1"/>
  <c r="AZ32" i="6"/>
  <c r="AZ20" i="6"/>
  <c r="CF6" i="2"/>
  <c r="CW6" i="2" s="1"/>
  <c r="BA16" i="4"/>
  <c r="BR16" i="4" s="1"/>
  <c r="AZ7" i="6"/>
  <c r="Y177" i="6"/>
  <c r="AP29" i="6"/>
  <c r="BY13" i="2"/>
  <c r="CP13" i="2" s="1"/>
  <c r="AK17" i="4"/>
  <c r="AK13" i="4"/>
  <c r="AK7" i="4"/>
  <c r="AA219" i="4" s="1"/>
  <c r="AB219" i="4" s="1"/>
  <c r="AK6" i="4"/>
  <c r="BB22" i="4" s="1"/>
  <c r="AK18" i="4"/>
  <c r="AK5" i="4"/>
  <c r="AK11" i="4"/>
  <c r="BB27" i="4" s="1"/>
  <c r="AK9" i="4"/>
  <c r="BB9" i="4" s="1"/>
  <c r="AK16" i="4"/>
  <c r="AK15" i="4"/>
  <c r="AK8" i="4"/>
  <c r="BB24" i="4" s="1"/>
  <c r="AK14" i="4"/>
  <c r="AA226" i="4" s="1"/>
  <c r="AB226" i="4" s="1"/>
  <c r="AK12" i="4"/>
  <c r="AK4" i="4"/>
  <c r="AA216" i="4" s="1"/>
  <c r="AB216" i="4" s="1"/>
  <c r="AK10" i="4"/>
  <c r="BB26" i="4" s="1"/>
  <c r="BA6" i="4"/>
  <c r="BR6" i="4" s="1"/>
  <c r="BA14" i="4"/>
  <c r="AO44" i="6"/>
  <c r="AP77" i="6" s="1"/>
  <c r="AA211" i="4"/>
  <c r="AB211" i="4" s="1"/>
  <c r="AA207" i="4"/>
  <c r="AB207" i="4" s="1"/>
  <c r="CF13" i="2"/>
  <c r="CW13" i="2" s="1"/>
  <c r="BA11" i="4"/>
  <c r="AY11" i="2"/>
  <c r="BP11" i="2" s="1"/>
  <c r="AY4" i="2"/>
  <c r="BP4" i="2" s="1"/>
  <c r="AX37" i="2"/>
  <c r="AY70" i="2" s="1"/>
  <c r="AY20" i="2"/>
  <c r="Y182" i="6"/>
  <c r="AZ12" i="6"/>
  <c r="CH12" i="6" s="1"/>
  <c r="CY12" i="6" s="1"/>
  <c r="AY43" i="6"/>
  <c r="AZ76" i="6" s="1"/>
  <c r="AY50" i="6"/>
  <c r="AZ83" i="6" s="1"/>
  <c r="AZ5" i="6"/>
  <c r="CH5" i="6" s="1"/>
  <c r="CY5" i="6" s="1"/>
  <c r="AY26" i="2"/>
  <c r="Y177" i="2" s="1"/>
  <c r="AY23" i="2"/>
  <c r="AY14" i="2"/>
  <c r="BP14" i="2" s="1"/>
  <c r="AY30" i="2"/>
  <c r="Y181" i="2" s="1"/>
  <c r="AY10" i="2"/>
  <c r="BP10" i="2" s="1"/>
  <c r="AY7" i="2"/>
  <c r="AQ44" i="6"/>
  <c r="AR77" i="6" s="1"/>
  <c r="BI12" i="6"/>
  <c r="AP44" i="6"/>
  <c r="AQ77" i="6" s="1"/>
  <c r="AZ26" i="6"/>
  <c r="Y192" i="6" s="1"/>
  <c r="AY39" i="6"/>
  <c r="AZ72" i="6" s="1"/>
  <c r="BG12" i="6"/>
  <c r="BP17" i="6"/>
  <c r="AQ13" i="6"/>
  <c r="BY13" i="6" s="1"/>
  <c r="CP13" i="6" s="1"/>
  <c r="BP13" i="6"/>
  <c r="AZ28" i="6"/>
  <c r="Y194" i="6" s="1"/>
  <c r="AQ29" i="6"/>
  <c r="Y60" i="6" s="1"/>
  <c r="AZ21" i="6"/>
  <c r="AZ37" i="6" s="1"/>
  <c r="BA70" i="6" s="1"/>
  <c r="AZ6" i="6"/>
  <c r="BQ6" i="6" s="1"/>
  <c r="AR44" i="6"/>
  <c r="AS77" i="6" s="1"/>
  <c r="BP11" i="6"/>
  <c r="AZ22" i="6"/>
  <c r="Y188" i="6" s="1"/>
  <c r="BS3" i="4"/>
  <c r="DA3" i="4" s="1"/>
  <c r="AA217" i="4"/>
  <c r="AB217" i="4" s="1"/>
  <c r="AA230" i="4"/>
  <c r="AB230" i="4" s="1"/>
  <c r="AA228" i="4"/>
  <c r="AB228" i="4" s="1"/>
  <c r="AA221" i="4"/>
  <c r="AB221" i="4" s="1"/>
  <c r="AA222" i="4"/>
  <c r="AB222" i="4" s="1"/>
  <c r="AA224" i="4"/>
  <c r="AB224" i="4" s="1"/>
  <c r="AA225" i="4"/>
  <c r="AB225" i="4" s="1"/>
  <c r="AA227" i="4"/>
  <c r="AB227" i="4" s="1"/>
  <c r="AA229" i="4"/>
  <c r="AB229" i="4" s="1"/>
  <c r="CH13" i="4"/>
  <c r="CY13" i="4" s="1"/>
  <c r="BQ13" i="4"/>
  <c r="Y195" i="4"/>
  <c r="AZ45" i="4"/>
  <c r="BA78" i="4" s="1"/>
  <c r="AY41" i="6"/>
  <c r="AZ74" i="6" s="1"/>
  <c r="AZ27" i="6"/>
  <c r="AZ43" i="6" s="1"/>
  <c r="BA76" i="6" s="1"/>
  <c r="BP9" i="6"/>
  <c r="AZ9" i="6"/>
  <c r="BQ9" i="6" s="1"/>
  <c r="Y180" i="6"/>
  <c r="AP13" i="6"/>
  <c r="BX13" i="6" s="1"/>
  <c r="CO13" i="6" s="1"/>
  <c r="AZ14" i="6"/>
  <c r="CH14" i="6" s="1"/>
  <c r="CY14" i="6" s="1"/>
  <c r="BP14" i="6"/>
  <c r="AZ30" i="6"/>
  <c r="AZ46" i="6" s="1"/>
  <c r="BA79" i="6" s="1"/>
  <c r="AZ25" i="6"/>
  <c r="Y191" i="6" s="1"/>
  <c r="AY46" i="6"/>
  <c r="AZ79" i="6" s="1"/>
  <c r="AO13" i="6"/>
  <c r="BF13" i="6" s="1"/>
  <c r="AZ18" i="6"/>
  <c r="CH18" i="6" s="1"/>
  <c r="CY18" i="6" s="1"/>
  <c r="BH12" i="6"/>
  <c r="AY49" i="6"/>
  <c r="AZ82" i="6" s="1"/>
  <c r="AZ11" i="6"/>
  <c r="CH11" i="6" s="1"/>
  <c r="CY11" i="6" s="1"/>
  <c r="AO29" i="6"/>
  <c r="Y30" i="6" s="1"/>
  <c r="AZ34" i="6"/>
  <c r="Y200" i="6" s="1"/>
  <c r="BR3" i="6"/>
  <c r="CZ3" i="6" s="1"/>
  <c r="AJ6" i="6"/>
  <c r="AA203" i="6" s="1"/>
  <c r="AB203" i="6" s="1"/>
  <c r="AJ14" i="6"/>
  <c r="AA211" i="6" s="1"/>
  <c r="AB211" i="6" s="1"/>
  <c r="AJ4" i="6"/>
  <c r="AA201" i="6" s="1"/>
  <c r="AB201" i="6" s="1"/>
  <c r="AJ7" i="6"/>
  <c r="AA204" i="6" s="1"/>
  <c r="AB204" i="6" s="1"/>
  <c r="AJ9" i="6"/>
  <c r="AA206" i="6" s="1"/>
  <c r="AB206" i="6" s="1"/>
  <c r="AJ17" i="6"/>
  <c r="AA214" i="6" s="1"/>
  <c r="AB214" i="6" s="1"/>
  <c r="AJ8" i="6"/>
  <c r="AA205" i="6" s="1"/>
  <c r="AB205" i="6" s="1"/>
  <c r="AJ16" i="6"/>
  <c r="AA213" i="6" s="1"/>
  <c r="AB213" i="6" s="1"/>
  <c r="AJ11" i="6"/>
  <c r="AA208" i="6" s="1"/>
  <c r="AB208" i="6" s="1"/>
  <c r="AJ5" i="6"/>
  <c r="AA202" i="6" s="1"/>
  <c r="AB202" i="6" s="1"/>
  <c r="AJ10" i="6"/>
  <c r="AA207" i="6" s="1"/>
  <c r="AB207" i="6" s="1"/>
  <c r="AJ18" i="6"/>
  <c r="AA215" i="6" s="1"/>
  <c r="AB215" i="6" s="1"/>
  <c r="AJ15" i="6"/>
  <c r="AA212" i="6" s="1"/>
  <c r="AB212" i="6" s="1"/>
  <c r="AJ13" i="6"/>
  <c r="AA210" i="6" s="1"/>
  <c r="AB210" i="6" s="1"/>
  <c r="AJ12" i="6"/>
  <c r="AA209" i="6" s="1"/>
  <c r="AB209" i="6" s="1"/>
  <c r="AZ8" i="6"/>
  <c r="CH8" i="6" s="1"/>
  <c r="CY8" i="6" s="1"/>
  <c r="AR29" i="6"/>
  <c r="Y75" i="6" s="1"/>
  <c r="AZ17" i="6"/>
  <c r="BQ17" i="6" s="1"/>
  <c r="CG12" i="6"/>
  <c r="CX12" i="6" s="1"/>
  <c r="BP12" i="6"/>
  <c r="BF12" i="6"/>
  <c r="AZ15" i="6"/>
  <c r="BQ15" i="6" s="1"/>
  <c r="AZ24" i="6"/>
  <c r="AZ40" i="6" s="1"/>
  <c r="BA73" i="6" s="1"/>
  <c r="AZ33" i="6"/>
  <c r="AZ49" i="6" s="1"/>
  <c r="BA82" i="6" s="1"/>
  <c r="AA195" i="6"/>
  <c r="AB195" i="6" s="1"/>
  <c r="AZ29" i="6"/>
  <c r="AZ13" i="6"/>
  <c r="AY44" i="6"/>
  <c r="AZ77" i="6" s="1"/>
  <c r="Y179" i="6"/>
  <c r="BQ3" i="2"/>
  <c r="CY3" i="2" s="1"/>
  <c r="AI11" i="2"/>
  <c r="AA193" i="2" s="1"/>
  <c r="AB193" i="2" s="1"/>
  <c r="AI10" i="2"/>
  <c r="AA192" i="2" s="1"/>
  <c r="AB192" i="2" s="1"/>
  <c r="AI16" i="2"/>
  <c r="AI5" i="2"/>
  <c r="AA187" i="2" s="1"/>
  <c r="AB187" i="2" s="1"/>
  <c r="AI13" i="2"/>
  <c r="AA195" i="2" s="1"/>
  <c r="AB195" i="2" s="1"/>
  <c r="AI14" i="2"/>
  <c r="AI12" i="2"/>
  <c r="AA194" i="2" s="1"/>
  <c r="AB194" i="2" s="1"/>
  <c r="AI4" i="2"/>
  <c r="AA186" i="2" s="1"/>
  <c r="AB186" i="2" s="1"/>
  <c r="AI7" i="2"/>
  <c r="AA189" i="2" s="1"/>
  <c r="AB189" i="2" s="1"/>
  <c r="AI15" i="2"/>
  <c r="AA197" i="2" s="1"/>
  <c r="AB197" i="2" s="1"/>
  <c r="AI8" i="2"/>
  <c r="AA190" i="2" s="1"/>
  <c r="AB190" i="2" s="1"/>
  <c r="AI18" i="2"/>
  <c r="AI6" i="2"/>
  <c r="AA188" i="2" s="1"/>
  <c r="AB188" i="2" s="1"/>
  <c r="AI9" i="2"/>
  <c r="AA191" i="2" s="1"/>
  <c r="AB191" i="2" s="1"/>
  <c r="AI17" i="2"/>
  <c r="AZ31" i="6"/>
  <c r="AZ47" i="6" s="1"/>
  <c r="BA80" i="6" s="1"/>
  <c r="AZ10" i="6"/>
  <c r="CH10" i="6" s="1"/>
  <c r="CY10" i="6" s="1"/>
  <c r="AA180" i="2"/>
  <c r="AB180" i="2" s="1"/>
  <c r="AY29" i="2"/>
  <c r="AY13" i="2"/>
  <c r="BR8" i="5"/>
  <c r="AR13" i="6"/>
  <c r="BZ13" i="6" s="1"/>
  <c r="CQ13" i="6" s="1"/>
  <c r="Y206" i="5"/>
  <c r="CI15" i="5"/>
  <c r="CZ15" i="5" s="1"/>
  <c r="BB28" i="5"/>
  <c r="Y224" i="5" s="1"/>
  <c r="BA42" i="5"/>
  <c r="BB75" i="5" s="1"/>
  <c r="BB16" i="5"/>
  <c r="CJ16" i="5" s="1"/>
  <c r="DA16" i="5" s="1"/>
  <c r="Y212" i="5"/>
  <c r="CI13" i="5"/>
  <c r="CZ13" i="5" s="1"/>
  <c r="Y203" i="5"/>
  <c r="BR16" i="5"/>
  <c r="BB32" i="5"/>
  <c r="Y228" i="5" s="1"/>
  <c r="BB8" i="5"/>
  <c r="BS8" i="5" s="1"/>
  <c r="BR12" i="5"/>
  <c r="Y215" i="5"/>
  <c r="BB17" i="5"/>
  <c r="BS17" i="5" s="1"/>
  <c r="CI11" i="5"/>
  <c r="CZ11" i="5" s="1"/>
  <c r="BR18" i="5"/>
  <c r="CI9" i="5"/>
  <c r="CZ9" i="5" s="1"/>
  <c r="BR14" i="5"/>
  <c r="BA45" i="5"/>
  <c r="BB78" i="5" s="1"/>
  <c r="BA37" i="5"/>
  <c r="BB70" i="5" s="1"/>
  <c r="BA44" i="5"/>
  <c r="BB77" i="5" s="1"/>
  <c r="BR5" i="5"/>
  <c r="BB15" i="5"/>
  <c r="CJ15" i="5" s="1"/>
  <c r="DA15" i="5" s="1"/>
  <c r="BA48" i="5"/>
  <c r="BB81" i="5" s="1"/>
  <c r="BB7" i="5"/>
  <c r="CJ7" i="5" s="1"/>
  <c r="DA7" i="5" s="1"/>
  <c r="BB21" i="5"/>
  <c r="BB37" i="5" s="1"/>
  <c r="BC70" i="5" s="1"/>
  <c r="BR10" i="5"/>
  <c r="CI6" i="5"/>
  <c r="CZ6" i="5" s="1"/>
  <c r="BB9" i="5"/>
  <c r="CJ9" i="5" s="1"/>
  <c r="DA9" i="5" s="1"/>
  <c r="BB25" i="5"/>
  <c r="Y221" i="5" s="1"/>
  <c r="BB12" i="5"/>
  <c r="CJ12" i="5" s="1"/>
  <c r="DA12" i="5" s="1"/>
  <c r="BR4" i="5"/>
  <c r="BB4" i="5"/>
  <c r="CJ4" i="5" s="1"/>
  <c r="DA4" i="5" s="1"/>
  <c r="BB29" i="5"/>
  <c r="Y225" i="5" s="1"/>
  <c r="BA40" i="5"/>
  <c r="BB73" i="5" s="1"/>
  <c r="Y214" i="5"/>
  <c r="BR17" i="5"/>
  <c r="BB5" i="5"/>
  <c r="BS5" i="5" s="1"/>
  <c r="BB24" i="5"/>
  <c r="Y220" i="5" s="1"/>
  <c r="BB33" i="5"/>
  <c r="Y229" i="5" s="1"/>
  <c r="BB20" i="5"/>
  <c r="Y216" i="5" s="1"/>
  <c r="BB13" i="5"/>
  <c r="BS13" i="5" s="1"/>
  <c r="BB31" i="5"/>
  <c r="BB47" i="5" s="1"/>
  <c r="BC80" i="5" s="1"/>
  <c r="BB23" i="5"/>
  <c r="BB39" i="5" s="1"/>
  <c r="BC72" i="5" s="1"/>
  <c r="BA36" i="5"/>
  <c r="BB69" i="5" s="1"/>
  <c r="BB27" i="5"/>
  <c r="BB43" i="5" s="1"/>
  <c r="BC76" i="5" s="1"/>
  <c r="BA43" i="5"/>
  <c r="BB76" i="5" s="1"/>
  <c r="BB11" i="5"/>
  <c r="CJ11" i="5" s="1"/>
  <c r="DA11" i="5" s="1"/>
  <c r="Y211" i="5"/>
  <c r="BA39" i="5"/>
  <c r="BB72" i="5" s="1"/>
  <c r="CI7" i="5"/>
  <c r="CZ7" i="5" s="1"/>
  <c r="BB10" i="5"/>
  <c r="BS10" i="5" s="1"/>
  <c r="BB14" i="5"/>
  <c r="BS14" i="5" s="1"/>
  <c r="BB18" i="5"/>
  <c r="BS18" i="5" s="1"/>
  <c r="BB26" i="5"/>
  <c r="BB42" i="5" s="1"/>
  <c r="BC75" i="5" s="1"/>
  <c r="BB22" i="5"/>
  <c r="Y218" i="5" s="1"/>
  <c r="BB30" i="5"/>
  <c r="BB46" i="5" s="1"/>
  <c r="BC79" i="5" s="1"/>
  <c r="BB34" i="5"/>
  <c r="Y230" i="5" s="1"/>
  <c r="BB6" i="5"/>
  <c r="CJ6" i="5" s="1"/>
  <c r="DA6" i="5" s="1"/>
  <c r="N52" i="9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Q5" i="6"/>
  <c r="CH16" i="6"/>
  <c r="CY16" i="6" s="1"/>
  <c r="BQ16" i="6"/>
  <c r="CH15" i="6"/>
  <c r="CY15" i="6" s="1"/>
  <c r="BA23" i="6"/>
  <c r="Y190" i="6"/>
  <c r="Y45" i="6"/>
  <c r="AP45" i="6"/>
  <c r="AQ78" i="6" s="1"/>
  <c r="AZ50" i="6"/>
  <c r="BA83" i="6" s="1"/>
  <c r="Y187" i="6"/>
  <c r="AK3" i="6"/>
  <c r="Y198" i="6"/>
  <c r="AZ48" i="6"/>
  <c r="BA81" i="6" s="1"/>
  <c r="Y193" i="6"/>
  <c r="CH6" i="6"/>
  <c r="CY6" i="6" s="1"/>
  <c r="BA17" i="6"/>
  <c r="BH13" i="6"/>
  <c r="CH4" i="6"/>
  <c r="CY4" i="6" s="1"/>
  <c r="BQ4" i="6"/>
  <c r="BA8" i="6"/>
  <c r="CH7" i="6"/>
  <c r="CY7" i="6" s="1"/>
  <c r="BQ7" i="6"/>
  <c r="AQ45" i="6"/>
  <c r="AR78" i="6" s="1"/>
  <c r="AO45" i="6"/>
  <c r="AP78" i="6" s="1"/>
  <c r="Y186" i="6"/>
  <c r="AZ36" i="6"/>
  <c r="BA69" i="6" s="1"/>
  <c r="Y199" i="6"/>
  <c r="BB29" i="4"/>
  <c r="BB13" i="4"/>
  <c r="CI6" i="4"/>
  <c r="CZ6" i="4" s="1"/>
  <c r="CI14" i="4"/>
  <c r="CZ14" i="4" s="1"/>
  <c r="BR14" i="4"/>
  <c r="Y204" i="4"/>
  <c r="Y201" i="4"/>
  <c r="BA36" i="4"/>
  <c r="BB69" i="4" s="1"/>
  <c r="BB28" i="4"/>
  <c r="BB12" i="4"/>
  <c r="BB20" i="4"/>
  <c r="BB4" i="4"/>
  <c r="BB21" i="4"/>
  <c r="BB5" i="4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Y206" i="4"/>
  <c r="BA41" i="4"/>
  <c r="BB74" i="4" s="1"/>
  <c r="CI16" i="4"/>
  <c r="CZ16" i="4" s="1"/>
  <c r="CI11" i="4"/>
  <c r="CZ11" i="4" s="1"/>
  <c r="BR11" i="4"/>
  <c r="CI10" i="4"/>
  <c r="CZ10" i="4" s="1"/>
  <c r="BR10" i="4"/>
  <c r="CI15" i="4"/>
  <c r="CZ15" i="4" s="1"/>
  <c r="BR15" i="4"/>
  <c r="BB7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5" i="2"/>
  <c r="CG5" i="2"/>
  <c r="CX5" i="2" s="1"/>
  <c r="BJ14" i="2"/>
  <c r="CA14" i="2"/>
  <c r="CR14" i="2" s="1"/>
  <c r="BN14" i="2"/>
  <c r="CE14" i="2"/>
  <c r="CV14" i="2" s="1"/>
  <c r="BF14" i="2"/>
  <c r="BW14" i="2"/>
  <c r="CN14" i="2" s="1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O14" i="2"/>
  <c r="CF14" i="2"/>
  <c r="CW14" i="2" s="1"/>
  <c r="BM14" i="2"/>
  <c r="CD14" i="2"/>
  <c r="CU14" i="2" s="1"/>
  <c r="BG14" i="2"/>
  <c r="BX14" i="2"/>
  <c r="CO14" i="2" s="1"/>
  <c r="B32" i="2"/>
  <c r="AM32" i="2" s="1"/>
  <c r="AN32" i="2" s="1"/>
  <c r="AN48" i="2" s="1"/>
  <c r="AO81" i="2" s="1"/>
  <c r="AA168" i="2"/>
  <c r="AB168" i="2" s="1"/>
  <c r="AA108" i="2"/>
  <c r="AB108" i="2" s="1"/>
  <c r="AA93" i="2"/>
  <c r="AB93" i="2" s="1"/>
  <c r="AA183" i="2"/>
  <c r="AB183" i="2" s="1"/>
  <c r="AA63" i="2"/>
  <c r="AB63" i="2" s="1"/>
  <c r="AA48" i="2"/>
  <c r="AB48" i="2" s="1"/>
  <c r="AA153" i="2"/>
  <c r="AB153" i="2" s="1"/>
  <c r="AA138" i="2"/>
  <c r="AB138" i="2" s="1"/>
  <c r="AA33" i="2"/>
  <c r="AB33" i="2" s="1"/>
  <c r="AA198" i="2"/>
  <c r="AB198" i="2" s="1"/>
  <c r="AA123" i="2"/>
  <c r="AB123" i="2" s="1"/>
  <c r="AA78" i="2"/>
  <c r="AB78" i="2" s="1"/>
  <c r="AU15" i="2"/>
  <c r="AU31" i="2"/>
  <c r="AP15" i="2"/>
  <c r="AP31" i="2"/>
  <c r="AY31" i="2"/>
  <c r="AY15" i="2"/>
  <c r="AZ28" i="2"/>
  <c r="AZ12" i="2"/>
  <c r="AZ8" i="2"/>
  <c r="AZ24" i="2"/>
  <c r="AT31" i="2"/>
  <c r="AT15" i="2"/>
  <c r="AX15" i="2"/>
  <c r="AX31" i="2"/>
  <c r="AO31" i="2"/>
  <c r="AO15" i="2"/>
  <c r="AR31" i="2"/>
  <c r="AR15" i="2"/>
  <c r="AQ15" i="2"/>
  <c r="AQ31" i="2"/>
  <c r="AW31" i="2"/>
  <c r="AW15" i="2"/>
  <c r="AV15" i="2"/>
  <c r="AV31" i="2"/>
  <c r="AS15" i="2"/>
  <c r="AS31" i="2"/>
  <c r="AJ3" i="2"/>
  <c r="BA40" i="4" l="1"/>
  <c r="BB73" i="4" s="1"/>
  <c r="BQ14" i="6"/>
  <c r="BI13" i="6"/>
  <c r="BA16" i="6"/>
  <c r="BR16" i="6" s="1"/>
  <c r="AA218" i="4"/>
  <c r="AB218" i="4" s="1"/>
  <c r="AZ10" i="2"/>
  <c r="AZ31" i="2"/>
  <c r="AZ9" i="2"/>
  <c r="BQ9" i="2" s="1"/>
  <c r="CG10" i="2"/>
  <c r="CX10" i="2" s="1"/>
  <c r="CG4" i="2"/>
  <c r="CX4" i="2" s="1"/>
  <c r="BB6" i="4"/>
  <c r="BB14" i="4"/>
  <c r="BS14" i="4" s="1"/>
  <c r="BA34" i="6"/>
  <c r="BQ8" i="6"/>
  <c r="BQ12" i="6"/>
  <c r="BA32" i="6"/>
  <c r="Y213" i="6" s="1"/>
  <c r="AZ26" i="2"/>
  <c r="AZ15" i="2"/>
  <c r="AZ25" i="2"/>
  <c r="BB30" i="4"/>
  <c r="Y226" i="4" s="1"/>
  <c r="BA18" i="6"/>
  <c r="BA7" i="6"/>
  <c r="AA220" i="4"/>
  <c r="AB220" i="4" s="1"/>
  <c r="BB23" i="4"/>
  <c r="Y219" i="4" s="1"/>
  <c r="AZ44" i="6"/>
  <c r="BA77" i="6" s="1"/>
  <c r="BA4" i="6"/>
  <c r="BR4" i="6" s="1"/>
  <c r="BQ10" i="6"/>
  <c r="BA24" i="6"/>
  <c r="Y205" i="6" s="1"/>
  <c r="AZ22" i="2"/>
  <c r="BB10" i="4"/>
  <c r="CJ10" i="4" s="1"/>
  <c r="DA10" i="4" s="1"/>
  <c r="BB11" i="4"/>
  <c r="BB8" i="4"/>
  <c r="BS8" i="4" s="1"/>
  <c r="AZ41" i="6"/>
  <c r="BA74" i="6" s="1"/>
  <c r="BA20" i="6"/>
  <c r="Y201" i="6" s="1"/>
  <c r="BA12" i="6"/>
  <c r="BG13" i="6"/>
  <c r="AA223" i="4"/>
  <c r="AB223" i="4" s="1"/>
  <c r="BA28" i="6"/>
  <c r="Y209" i="6" s="1"/>
  <c r="AZ20" i="2"/>
  <c r="CG14" i="2"/>
  <c r="CX14" i="2" s="1"/>
  <c r="Y196" i="6"/>
  <c r="BA10" i="6"/>
  <c r="CI10" i="6" s="1"/>
  <c r="CZ10" i="6" s="1"/>
  <c r="AZ23" i="2"/>
  <c r="BA26" i="6"/>
  <c r="Y207" i="6" s="1"/>
  <c r="AZ13" i="2"/>
  <c r="AZ6" i="2"/>
  <c r="BQ6" i="2" s="1"/>
  <c r="AZ7" i="2"/>
  <c r="AZ29" i="2"/>
  <c r="Y195" i="2" s="1"/>
  <c r="AY46" i="2"/>
  <c r="AZ79" i="2" s="1"/>
  <c r="AZ11" i="2"/>
  <c r="BQ11" i="2" s="1"/>
  <c r="AZ27" i="2"/>
  <c r="Y226" i="5"/>
  <c r="AZ38" i="6"/>
  <c r="BA71" i="6" s="1"/>
  <c r="AZ42" i="6"/>
  <c r="BA75" i="6" s="1"/>
  <c r="CH9" i="6"/>
  <c r="CY9" i="6" s="1"/>
  <c r="BA5" i="6"/>
  <c r="CI5" i="6" s="1"/>
  <c r="CZ5" i="6" s="1"/>
  <c r="BQ18" i="6"/>
  <c r="BA13" i="6"/>
  <c r="CI13" i="6" s="1"/>
  <c r="CZ13" i="6" s="1"/>
  <c r="BW13" i="6"/>
  <c r="CN13" i="6" s="1"/>
  <c r="BA27" i="6"/>
  <c r="Y208" i="6" s="1"/>
  <c r="AR45" i="6"/>
  <c r="AS78" i="6" s="1"/>
  <c r="BA15" i="6"/>
  <c r="CI15" i="6" s="1"/>
  <c r="CZ15" i="6" s="1"/>
  <c r="BA25" i="6"/>
  <c r="Y206" i="6" s="1"/>
  <c r="BA6" i="6"/>
  <c r="CI6" i="6" s="1"/>
  <c r="CZ6" i="6" s="1"/>
  <c r="BA31" i="6"/>
  <c r="Y212" i="6" s="1"/>
  <c r="BQ11" i="6"/>
  <c r="BA9" i="6"/>
  <c r="CI9" i="6" s="1"/>
  <c r="CZ9" i="6" s="1"/>
  <c r="BA22" i="6"/>
  <c r="Y203" i="6" s="1"/>
  <c r="BA11" i="6"/>
  <c r="CI11" i="6" s="1"/>
  <c r="CZ11" i="6" s="1"/>
  <c r="AZ5" i="2"/>
  <c r="BQ5" i="2" s="1"/>
  <c r="CH17" i="6"/>
  <c r="CY17" i="6" s="1"/>
  <c r="Y197" i="6"/>
  <c r="AZ4" i="2"/>
  <c r="BQ4" i="2" s="1"/>
  <c r="BA21" i="6"/>
  <c r="Y202" i="6" s="1"/>
  <c r="BA29" i="6"/>
  <c r="BA45" i="6" s="1"/>
  <c r="BB78" i="6" s="1"/>
  <c r="BA33" i="6"/>
  <c r="Y214" i="6" s="1"/>
  <c r="BA14" i="6"/>
  <c r="CI14" i="6" s="1"/>
  <c r="CZ14" i="6" s="1"/>
  <c r="AZ21" i="2"/>
  <c r="Y187" i="2" s="1"/>
  <c r="BA30" i="6"/>
  <c r="Y211" i="6" s="1"/>
  <c r="BS3" i="6"/>
  <c r="DA3" i="6" s="1"/>
  <c r="AK12" i="6"/>
  <c r="AA224" i="6" s="1"/>
  <c r="AB224" i="6" s="1"/>
  <c r="AK9" i="6"/>
  <c r="AA221" i="6" s="1"/>
  <c r="AB221" i="6" s="1"/>
  <c r="AK6" i="6"/>
  <c r="AA218" i="6" s="1"/>
  <c r="AB218" i="6" s="1"/>
  <c r="AK14" i="6"/>
  <c r="AA226" i="6" s="1"/>
  <c r="AB226" i="6" s="1"/>
  <c r="AK13" i="6"/>
  <c r="AA225" i="6" s="1"/>
  <c r="AB225" i="6" s="1"/>
  <c r="AK4" i="6"/>
  <c r="AA216" i="6" s="1"/>
  <c r="AB216" i="6" s="1"/>
  <c r="AK7" i="6"/>
  <c r="AA219" i="6" s="1"/>
  <c r="AB219" i="6" s="1"/>
  <c r="AK8" i="6"/>
  <c r="AA220" i="6" s="1"/>
  <c r="AB220" i="6" s="1"/>
  <c r="AK16" i="6"/>
  <c r="AA228" i="6" s="1"/>
  <c r="AB228" i="6" s="1"/>
  <c r="AK17" i="6"/>
  <c r="AA229" i="6" s="1"/>
  <c r="AB229" i="6" s="1"/>
  <c r="AK11" i="6"/>
  <c r="AA223" i="6" s="1"/>
  <c r="AB223" i="6" s="1"/>
  <c r="AK10" i="6"/>
  <c r="AA222" i="6" s="1"/>
  <c r="AB222" i="6" s="1"/>
  <c r="AK18" i="6"/>
  <c r="AA230" i="6" s="1"/>
  <c r="AB230" i="6" s="1"/>
  <c r="AK15" i="6"/>
  <c r="AA227" i="6" s="1"/>
  <c r="AB227" i="6" s="1"/>
  <c r="AK5" i="6"/>
  <c r="AA217" i="6" s="1"/>
  <c r="AB217" i="6" s="1"/>
  <c r="BQ13" i="6"/>
  <c r="CH13" i="6"/>
  <c r="CY13" i="6" s="1"/>
  <c r="BR3" i="2"/>
  <c r="CZ3" i="2" s="1"/>
  <c r="AJ10" i="2"/>
  <c r="AA207" i="2" s="1"/>
  <c r="AB207" i="2" s="1"/>
  <c r="AJ18" i="2"/>
  <c r="AJ13" i="2"/>
  <c r="AA210" i="2" s="1"/>
  <c r="AB210" i="2" s="1"/>
  <c r="AJ11" i="2"/>
  <c r="AA208" i="2" s="1"/>
  <c r="AB208" i="2" s="1"/>
  <c r="AJ12" i="2"/>
  <c r="AA209" i="2" s="1"/>
  <c r="AB209" i="2" s="1"/>
  <c r="AJ17" i="2"/>
  <c r="AA214" i="2" s="1"/>
  <c r="AB214" i="2" s="1"/>
  <c r="AJ15" i="2"/>
  <c r="AJ6" i="2"/>
  <c r="AA203" i="2" s="1"/>
  <c r="AB203" i="2" s="1"/>
  <c r="AJ14" i="2"/>
  <c r="AA211" i="2" s="1"/>
  <c r="AB211" i="2" s="1"/>
  <c r="AJ5" i="2"/>
  <c r="AA202" i="2" s="1"/>
  <c r="AB202" i="2" s="1"/>
  <c r="AJ16" i="2"/>
  <c r="AA213" i="2" s="1"/>
  <c r="AB213" i="2" s="1"/>
  <c r="AJ7" i="2"/>
  <c r="AA204" i="2" s="1"/>
  <c r="AB204" i="2" s="1"/>
  <c r="AJ4" i="2"/>
  <c r="AA201" i="2" s="1"/>
  <c r="AB201" i="2" s="1"/>
  <c r="AJ8" i="2"/>
  <c r="AA205" i="2" s="1"/>
  <c r="AB205" i="2" s="1"/>
  <c r="AJ9" i="2"/>
  <c r="AA206" i="2" s="1"/>
  <c r="AB206" i="2" s="1"/>
  <c r="BP13" i="2"/>
  <c r="CG13" i="2"/>
  <c r="CX13" i="2" s="1"/>
  <c r="Y195" i="6"/>
  <c r="AZ45" i="6"/>
  <c r="BA78" i="6" s="1"/>
  <c r="Y180" i="2"/>
  <c r="AY45" i="2"/>
  <c r="AZ78" i="2" s="1"/>
  <c r="AA196" i="2"/>
  <c r="AB196" i="2" s="1"/>
  <c r="AZ14" i="2"/>
  <c r="AZ30" i="2"/>
  <c r="BB44" i="5"/>
  <c r="BC77" i="5" s="1"/>
  <c r="CJ8" i="5"/>
  <c r="DA8" i="5" s="1"/>
  <c r="BB38" i="5"/>
  <c r="BC71" i="5" s="1"/>
  <c r="CJ17" i="5"/>
  <c r="DA17" i="5" s="1"/>
  <c r="BS7" i="5"/>
  <c r="BS16" i="5"/>
  <c r="BS11" i="5"/>
  <c r="BB48" i="5"/>
  <c r="BC81" i="5" s="1"/>
  <c r="Y219" i="5"/>
  <c r="Y227" i="5"/>
  <c r="Y222" i="5"/>
  <c r="CJ5" i="5"/>
  <c r="DA5" i="5" s="1"/>
  <c r="CJ18" i="5"/>
  <c r="DA18" i="5" s="1"/>
  <c r="Y217" i="5"/>
  <c r="BS6" i="5"/>
  <c r="BS15" i="5"/>
  <c r="BS12" i="5"/>
  <c r="BB40" i="5"/>
  <c r="BC73" i="5" s="1"/>
  <c r="BB41" i="5"/>
  <c r="BC74" i="5" s="1"/>
  <c r="BB45" i="5"/>
  <c r="BC78" i="5" s="1"/>
  <c r="CJ13" i="5"/>
  <c r="DA13" i="5" s="1"/>
  <c r="Y223" i="5"/>
  <c r="BS9" i="5"/>
  <c r="BS4" i="5"/>
  <c r="BB49" i="5"/>
  <c r="BC82" i="5" s="1"/>
  <c r="CJ10" i="5"/>
  <c r="DA10" i="5" s="1"/>
  <c r="BB36" i="5"/>
  <c r="BC69" i="5" s="1"/>
  <c r="CJ14" i="5"/>
  <c r="DA14" i="5" s="1"/>
  <c r="BB50" i="5"/>
  <c r="BC83" i="5" s="1"/>
  <c r="L42" i="9"/>
  <c r="CI8" i="6"/>
  <c r="CZ8" i="6" s="1"/>
  <c r="BR8" i="6"/>
  <c r="CI17" i="6"/>
  <c r="CZ17" i="6" s="1"/>
  <c r="BR17" i="6"/>
  <c r="BB21" i="6"/>
  <c r="CI12" i="6"/>
  <c r="CZ12" i="6" s="1"/>
  <c r="BR12" i="6"/>
  <c r="CI16" i="6"/>
  <c r="CZ16" i="6" s="1"/>
  <c r="CI18" i="6"/>
  <c r="CZ18" i="6" s="1"/>
  <c r="BR18" i="6"/>
  <c r="Y210" i="6"/>
  <c r="BA42" i="6"/>
  <c r="BB75" i="6" s="1"/>
  <c r="BB28" i="6"/>
  <c r="BB20" i="6"/>
  <c r="BA48" i="6"/>
  <c r="BB81" i="6" s="1"/>
  <c r="Y215" i="6"/>
  <c r="BA50" i="6"/>
  <c r="BB83" i="6" s="1"/>
  <c r="BR13" i="6"/>
  <c r="CI4" i="6"/>
  <c r="CZ4" i="6" s="1"/>
  <c r="BA41" i="6"/>
  <c r="BB74" i="6" s="1"/>
  <c r="BB7" i="6"/>
  <c r="CI7" i="6"/>
  <c r="CZ7" i="6" s="1"/>
  <c r="BR7" i="6"/>
  <c r="BB31" i="6"/>
  <c r="Y204" i="6"/>
  <c r="BA39" i="6"/>
  <c r="BB72" i="6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5" i="4"/>
  <c r="DA15" i="4" s="1"/>
  <c r="BS15" i="4"/>
  <c r="CJ14" i="4"/>
  <c r="DA14" i="4" s="1"/>
  <c r="CJ11" i="4"/>
  <c r="DA11" i="4" s="1"/>
  <c r="BS11" i="4"/>
  <c r="CJ9" i="4"/>
  <c r="DA9" i="4" s="1"/>
  <c r="BS9" i="4"/>
  <c r="CJ5" i="4"/>
  <c r="DA5" i="4" s="1"/>
  <c r="BS5" i="4"/>
  <c r="CJ8" i="4"/>
  <c r="DA8" i="4" s="1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88" i="2"/>
  <c r="AZ38" i="2"/>
  <c r="BA71" i="2" s="1"/>
  <c r="Y186" i="2"/>
  <c r="AZ36" i="2"/>
  <c r="BA69" i="2" s="1"/>
  <c r="BQ8" i="2"/>
  <c r="CH8" i="2"/>
  <c r="CY8" i="2" s="1"/>
  <c r="CH6" i="2"/>
  <c r="CY6" i="2" s="1"/>
  <c r="BQ12" i="2"/>
  <c r="CH12" i="2"/>
  <c r="CY12" i="2" s="1"/>
  <c r="BQ13" i="2"/>
  <c r="CH13" i="2"/>
  <c r="CY13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15" i="2"/>
  <c r="CH15" i="2"/>
  <c r="CY15" i="2" s="1"/>
  <c r="BH15" i="2"/>
  <c r="BY15" i="2"/>
  <c r="CP15" i="2" s="1"/>
  <c r="BO15" i="2"/>
  <c r="CF15" i="2"/>
  <c r="CW15" i="2" s="1"/>
  <c r="BG15" i="2"/>
  <c r="BX15" i="2"/>
  <c r="CO15" i="2" s="1"/>
  <c r="BJ15" i="2"/>
  <c r="CA15" i="2"/>
  <c r="CR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7" i="2"/>
  <c r="AR32" i="2"/>
  <c r="AR16" i="2"/>
  <c r="B33" i="2"/>
  <c r="AM33" i="2" s="1"/>
  <c r="AN33" i="2" s="1"/>
  <c r="AN49" i="2" s="1"/>
  <c r="AO82" i="2" s="1"/>
  <c r="AA124" i="2"/>
  <c r="AB124" i="2" s="1"/>
  <c r="AA169" i="2"/>
  <c r="AB169" i="2" s="1"/>
  <c r="AA49" i="2"/>
  <c r="AB49" i="2" s="1"/>
  <c r="AA139" i="2"/>
  <c r="AB139" i="2" s="1"/>
  <c r="AA94" i="2"/>
  <c r="AB94" i="2" s="1"/>
  <c r="AA64" i="2"/>
  <c r="AB64" i="2" s="1"/>
  <c r="AA34" i="2"/>
  <c r="AB34" i="2" s="1"/>
  <c r="AA154" i="2"/>
  <c r="AB154" i="2" s="1"/>
  <c r="AA199" i="2"/>
  <c r="AB199" i="2" s="1"/>
  <c r="AA184" i="2"/>
  <c r="AB184" i="2" s="1"/>
  <c r="AA109" i="2"/>
  <c r="AB109" i="2" s="1"/>
  <c r="AA79" i="2"/>
  <c r="AB79" i="2" s="1"/>
  <c r="BA30" i="2"/>
  <c r="BA14" i="2"/>
  <c r="BA26" i="2"/>
  <c r="BA10" i="2"/>
  <c r="AV32" i="2"/>
  <c r="AV16" i="2"/>
  <c r="AS32" i="2"/>
  <c r="AS16" i="2"/>
  <c r="BA27" i="2"/>
  <c r="BA4" i="2"/>
  <c r="BA20" i="2"/>
  <c r="AU32" i="2"/>
  <c r="AU16" i="2"/>
  <c r="AW32" i="2"/>
  <c r="AW16" i="2"/>
  <c r="AQ16" i="2"/>
  <c r="AQ32" i="2"/>
  <c r="AT16" i="2"/>
  <c r="AT32" i="2"/>
  <c r="AO32" i="2"/>
  <c r="AO16" i="2"/>
  <c r="BA12" i="2"/>
  <c r="BA28" i="2"/>
  <c r="AZ32" i="2"/>
  <c r="AZ16" i="2"/>
  <c r="AP32" i="2"/>
  <c r="AP16" i="2"/>
  <c r="AY32" i="2"/>
  <c r="AY16" i="2"/>
  <c r="AX16" i="2"/>
  <c r="AX32" i="2"/>
  <c r="AK3" i="2"/>
  <c r="BA21" i="2" l="1"/>
  <c r="BB46" i="4"/>
  <c r="BC79" i="4" s="1"/>
  <c r="BB39" i="4"/>
  <c r="BC72" i="4" s="1"/>
  <c r="CH9" i="2"/>
  <c r="CY9" i="2" s="1"/>
  <c r="BA40" i="6"/>
  <c r="BB73" i="6" s="1"/>
  <c r="BA11" i="2"/>
  <c r="BA23" i="2"/>
  <c r="BA36" i="6"/>
  <c r="BB69" i="6" s="1"/>
  <c r="BB25" i="6"/>
  <c r="Y221" i="6" s="1"/>
  <c r="CH11" i="2"/>
  <c r="CY11" i="2" s="1"/>
  <c r="AZ37" i="2"/>
  <c r="BA70" i="2" s="1"/>
  <c r="BR10" i="6"/>
  <c r="BA44" i="6"/>
  <c r="BB77" i="6" s="1"/>
  <c r="BA22" i="2"/>
  <c r="CH5" i="2"/>
  <c r="CY5" i="2" s="1"/>
  <c r="BS10" i="4"/>
  <c r="BA25" i="2"/>
  <c r="Y206" i="2" s="1"/>
  <c r="BA6" i="2"/>
  <c r="BA32" i="2"/>
  <c r="BB32" i="6"/>
  <c r="Y228" i="6" s="1"/>
  <c r="BA47" i="6"/>
  <c r="BB80" i="6" s="1"/>
  <c r="BR11" i="6"/>
  <c r="BA8" i="2"/>
  <c r="AZ45" i="2"/>
  <c r="BA78" i="2" s="1"/>
  <c r="BA24" i="2"/>
  <c r="Y205" i="2" s="1"/>
  <c r="BA5" i="2"/>
  <c r="BR5" i="2" s="1"/>
  <c r="BA43" i="6"/>
  <c r="BB76" i="6" s="1"/>
  <c r="BR5" i="6"/>
  <c r="BA38" i="6"/>
  <c r="BB71" i="6" s="1"/>
  <c r="BR9" i="6"/>
  <c r="BB23" i="6"/>
  <c r="BA46" i="6"/>
  <c r="BB79" i="6" s="1"/>
  <c r="BB6" i="6"/>
  <c r="BS6" i="6" s="1"/>
  <c r="BB11" i="6"/>
  <c r="BS11" i="6" s="1"/>
  <c r="BB22" i="6"/>
  <c r="BB27" i="6"/>
  <c r="Y223" i="6" s="1"/>
  <c r="BB5" i="6"/>
  <c r="BS5" i="6" s="1"/>
  <c r="BB17" i="6"/>
  <c r="CJ17" i="6" s="1"/>
  <c r="DA17" i="6" s="1"/>
  <c r="BR15" i="6"/>
  <c r="BB33" i="6"/>
  <c r="Y229" i="6" s="1"/>
  <c r="BA37" i="6"/>
  <c r="BB70" i="6" s="1"/>
  <c r="BB15" i="6"/>
  <c r="BS15" i="6" s="1"/>
  <c r="BB9" i="6"/>
  <c r="BB4" i="6"/>
  <c r="CJ4" i="6" s="1"/>
  <c r="DA4" i="6" s="1"/>
  <c r="BR6" i="6"/>
  <c r="BB8" i="6"/>
  <c r="BS8" i="6" s="1"/>
  <c r="BB10" i="6"/>
  <c r="BB14" i="6"/>
  <c r="BS14" i="6" s="1"/>
  <c r="BB24" i="6"/>
  <c r="BB40" i="6" s="1"/>
  <c r="BC73" i="6" s="1"/>
  <c r="BA49" i="6"/>
  <c r="BB82" i="6" s="1"/>
  <c r="BB26" i="6"/>
  <c r="BB30" i="6"/>
  <c r="BB46" i="6" s="1"/>
  <c r="BC79" i="6" s="1"/>
  <c r="BA29" i="2"/>
  <c r="Y210" i="2" s="1"/>
  <c r="CH4" i="2"/>
  <c r="CY4" i="2" s="1"/>
  <c r="BB18" i="6"/>
  <c r="BR14" i="6"/>
  <c r="BB13" i="6"/>
  <c r="CJ13" i="6" s="1"/>
  <c r="DA13" i="6" s="1"/>
  <c r="BA13" i="2"/>
  <c r="BR13" i="2" s="1"/>
  <c r="BB34" i="6"/>
  <c r="BB29" i="6"/>
  <c r="Y225" i="6" s="1"/>
  <c r="BA9" i="2"/>
  <c r="BR9" i="2" s="1"/>
  <c r="BA16" i="2"/>
  <c r="BR16" i="2" s="1"/>
  <c r="BB16" i="6"/>
  <c r="BB12" i="6"/>
  <c r="CJ12" i="6" s="1"/>
  <c r="DA12" i="6" s="1"/>
  <c r="BS3" i="2"/>
  <c r="DA3" i="2" s="1"/>
  <c r="AK6" i="2"/>
  <c r="AA218" i="2" s="1"/>
  <c r="AB218" i="2" s="1"/>
  <c r="AK14" i="2"/>
  <c r="AA226" i="2" s="1"/>
  <c r="AB226" i="2" s="1"/>
  <c r="AK5" i="2"/>
  <c r="AA217" i="2" s="1"/>
  <c r="AB217" i="2" s="1"/>
  <c r="AK13" i="2"/>
  <c r="AA225" i="2" s="1"/>
  <c r="AB225" i="2" s="1"/>
  <c r="AK7" i="2"/>
  <c r="AA219" i="2" s="1"/>
  <c r="AB219" i="2" s="1"/>
  <c r="AK8" i="2"/>
  <c r="AA220" i="2" s="1"/>
  <c r="AB220" i="2" s="1"/>
  <c r="AK16" i="2"/>
  <c r="AA228" i="2" s="1"/>
  <c r="AB228" i="2" s="1"/>
  <c r="AK17" i="2"/>
  <c r="AA229" i="2" s="1"/>
  <c r="AB229" i="2" s="1"/>
  <c r="AK15" i="2"/>
  <c r="AA227" i="2" s="1"/>
  <c r="AB227" i="2" s="1"/>
  <c r="AK10" i="2"/>
  <c r="AA222" i="2" s="1"/>
  <c r="AB222" i="2" s="1"/>
  <c r="AK18" i="2"/>
  <c r="AA230" i="2" s="1"/>
  <c r="AB230" i="2" s="1"/>
  <c r="AK11" i="2"/>
  <c r="AA223" i="2" s="1"/>
  <c r="AB223" i="2" s="1"/>
  <c r="AK4" i="2"/>
  <c r="AA216" i="2" s="1"/>
  <c r="AB216" i="2" s="1"/>
  <c r="AK12" i="2"/>
  <c r="AA224" i="2" s="1"/>
  <c r="AB224" i="2" s="1"/>
  <c r="AK9" i="2"/>
  <c r="AA221" i="2" s="1"/>
  <c r="AB221" i="2" s="1"/>
  <c r="Y196" i="2"/>
  <c r="AZ46" i="2"/>
  <c r="BA79" i="2" s="1"/>
  <c r="Q54" i="9"/>
  <c r="I59" i="9" s="1"/>
  <c r="Q55" i="9"/>
  <c r="I58" i="9" s="1"/>
  <c r="Q53" i="9"/>
  <c r="I57" i="9" s="1"/>
  <c r="Q51" i="9"/>
  <c r="I56" i="9" s="1"/>
  <c r="Q52" i="9"/>
  <c r="I55" i="9" s="1"/>
  <c r="CH14" i="2"/>
  <c r="CY14" i="2" s="1"/>
  <c r="BQ14" i="2"/>
  <c r="AA212" i="2"/>
  <c r="AB212" i="2" s="1"/>
  <c r="BA15" i="2"/>
  <c r="BA31" i="2"/>
  <c r="BJ1" i="5"/>
  <c r="V9" i="5" s="1"/>
  <c r="CR1" i="5"/>
  <c r="V10" i="5" s="1"/>
  <c r="L43" i="9"/>
  <c r="CJ7" i="6"/>
  <c r="DA7" i="6" s="1"/>
  <c r="BS7" i="6"/>
  <c r="CJ8" i="6"/>
  <c r="DA8" i="6" s="1"/>
  <c r="Y230" i="6"/>
  <c r="BB50" i="6"/>
  <c r="BC83" i="6" s="1"/>
  <c r="Y222" i="6"/>
  <c r="BB42" i="6"/>
  <c r="BC75" i="6" s="1"/>
  <c r="Y219" i="6"/>
  <c r="BB39" i="6"/>
  <c r="BC72" i="6" s="1"/>
  <c r="Y216" i="6"/>
  <c r="BB36" i="6"/>
  <c r="BC69" i="6" s="1"/>
  <c r="CJ10" i="6"/>
  <c r="DA10" i="6" s="1"/>
  <c r="BS10" i="6"/>
  <c r="CJ15" i="6"/>
  <c r="DA15" i="6" s="1"/>
  <c r="BS16" i="6"/>
  <c r="CJ16" i="6"/>
  <c r="DA16" i="6" s="1"/>
  <c r="CJ11" i="6"/>
  <c r="DA11" i="6" s="1"/>
  <c r="CJ5" i="6"/>
  <c r="DA5" i="6" s="1"/>
  <c r="CJ18" i="6"/>
  <c r="DA18" i="6" s="1"/>
  <c r="BS18" i="6"/>
  <c r="CJ9" i="6"/>
  <c r="DA9" i="6" s="1"/>
  <c r="BS9" i="6"/>
  <c r="Y227" i="6"/>
  <c r="BB47" i="6"/>
  <c r="BC80" i="6" s="1"/>
  <c r="Y218" i="6"/>
  <c r="BB38" i="6"/>
  <c r="BC71" i="6" s="1"/>
  <c r="BB48" i="6"/>
  <c r="BC81" i="6" s="1"/>
  <c r="Y224" i="6"/>
  <c r="BB44" i="6"/>
  <c r="BC77" i="6" s="1"/>
  <c r="Y217" i="6"/>
  <c r="BB37" i="6"/>
  <c r="BC70" i="6" s="1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BA45" i="2"/>
  <c r="BB78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6" i="2"/>
  <c r="CI6" i="2"/>
  <c r="CZ6" i="2" s="1"/>
  <c r="BI16" i="2"/>
  <c r="BZ16" i="2"/>
  <c r="CQ16" i="2" s="1"/>
  <c r="BG16" i="2"/>
  <c r="BX16" i="2"/>
  <c r="CO16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CI9" i="2"/>
  <c r="CZ9" i="2" s="1"/>
  <c r="BR10" i="2"/>
  <c r="CI10" i="2"/>
  <c r="CZ10" i="2" s="1"/>
  <c r="BB29" i="2"/>
  <c r="AZ17" i="2"/>
  <c r="AZ33" i="2"/>
  <c r="BB12" i="2"/>
  <c r="BB28" i="2"/>
  <c r="BB24" i="2"/>
  <c r="BB8" i="2"/>
  <c r="AR17" i="2"/>
  <c r="AR33" i="2"/>
  <c r="AW17" i="2"/>
  <c r="AW33" i="2"/>
  <c r="AV17" i="2"/>
  <c r="AV33" i="2"/>
  <c r="AU17" i="2"/>
  <c r="AU33" i="2"/>
  <c r="BA33" i="2"/>
  <c r="BA17" i="2"/>
  <c r="AS33" i="2"/>
  <c r="AS17" i="2"/>
  <c r="BB27" i="2"/>
  <c r="AT33" i="2"/>
  <c r="AT17" i="2"/>
  <c r="AO17" i="2"/>
  <c r="AO33" i="2"/>
  <c r="AX17" i="2"/>
  <c r="AX33" i="2"/>
  <c r="B34" i="2"/>
  <c r="AM34" i="2" s="1"/>
  <c r="AN34" i="2" s="1"/>
  <c r="AN50" i="2" s="1"/>
  <c r="AO83" i="2" s="1"/>
  <c r="AA215" i="2"/>
  <c r="AB215" i="2" s="1"/>
  <c r="AA170" i="2"/>
  <c r="AB170" i="2" s="1"/>
  <c r="AA95" i="2"/>
  <c r="AB95" i="2" s="1"/>
  <c r="AA140" i="2"/>
  <c r="AB140" i="2" s="1"/>
  <c r="AA185" i="2"/>
  <c r="AB185" i="2" s="1"/>
  <c r="AA65" i="2"/>
  <c r="AB65" i="2" s="1"/>
  <c r="AA200" i="2"/>
  <c r="AB200" i="2" s="1"/>
  <c r="AA35" i="2"/>
  <c r="AB35" i="2" s="1"/>
  <c r="AA155" i="2"/>
  <c r="AB155" i="2" s="1"/>
  <c r="AA80" i="2"/>
  <c r="AB80" i="2" s="1"/>
  <c r="AA110" i="2"/>
  <c r="AB110" i="2" s="1"/>
  <c r="AA50" i="2"/>
  <c r="AB50" i="2" s="1"/>
  <c r="AA125" i="2"/>
  <c r="AB125" i="2" s="1"/>
  <c r="BB14" i="2"/>
  <c r="BB30" i="2"/>
  <c r="BB10" i="2"/>
  <c r="BB26" i="2"/>
  <c r="AY33" i="2"/>
  <c r="AY17" i="2"/>
  <c r="AQ17" i="2"/>
  <c r="AQ33" i="2"/>
  <c r="AP33" i="2"/>
  <c r="AP17" i="2"/>
  <c r="AL3" i="2"/>
  <c r="BB16" i="2" l="1"/>
  <c r="BB49" i="6"/>
  <c r="BC82" i="6" s="1"/>
  <c r="CJ14" i="6"/>
  <c r="DA14" i="6" s="1"/>
  <c r="BB11" i="2"/>
  <c r="BS11" i="2" s="1"/>
  <c r="BB13" i="2"/>
  <c r="BB33" i="2"/>
  <c r="BB49" i="2" s="1"/>
  <c r="BC82" i="2" s="1"/>
  <c r="BA40" i="2"/>
  <c r="BB73" i="2" s="1"/>
  <c r="BA41" i="2"/>
  <c r="BB74" i="2" s="1"/>
  <c r="BB43" i="6"/>
  <c r="BC76" i="6" s="1"/>
  <c r="BS4" i="6"/>
  <c r="BB41" i="6"/>
  <c r="BC74" i="6" s="1"/>
  <c r="Y226" i="6"/>
  <c r="BB17" i="2"/>
  <c r="CI16" i="2"/>
  <c r="CZ16" i="2" s="1"/>
  <c r="BB15" i="2"/>
  <c r="BS15" i="2" s="1"/>
  <c r="BB23" i="2"/>
  <c r="BB39" i="2" s="1"/>
  <c r="BC72" i="2" s="1"/>
  <c r="BB22" i="2"/>
  <c r="Y218" i="2" s="1"/>
  <c r="BB7" i="2"/>
  <c r="BS7" i="2" s="1"/>
  <c r="BB31" i="2"/>
  <c r="BB47" i="2" s="1"/>
  <c r="BC80" i="2" s="1"/>
  <c r="BB20" i="2"/>
  <c r="Y216" i="2" s="1"/>
  <c r="CI5" i="2"/>
  <c r="CZ5" i="2" s="1"/>
  <c r="CI13" i="2"/>
  <c r="CZ13" i="2" s="1"/>
  <c r="BB6" i="2"/>
  <c r="CJ6" i="2" s="1"/>
  <c r="DA6" i="2" s="1"/>
  <c r="BB4" i="2"/>
  <c r="CJ4" i="2" s="1"/>
  <c r="DA4" i="2" s="1"/>
  <c r="BS17" i="6"/>
  <c r="CJ6" i="6"/>
  <c r="DA6" i="6" s="1"/>
  <c r="BS13" i="6"/>
  <c r="Y220" i="6"/>
  <c r="BS12" i="6"/>
  <c r="BB45" i="6"/>
  <c r="BC78" i="6" s="1"/>
  <c r="CI15" i="2"/>
  <c r="CZ15" i="2" s="1"/>
  <c r="BR15" i="2"/>
  <c r="BA47" i="2"/>
  <c r="BB80" i="2" s="1"/>
  <c r="Y212" i="2"/>
  <c r="BB32" i="2"/>
  <c r="Y228" i="2" s="1"/>
  <c r="BB9" i="2"/>
  <c r="BS9" i="2" s="1"/>
  <c r="BB5" i="2"/>
  <c r="BS5" i="2" s="1"/>
  <c r="BB25" i="2"/>
  <c r="Y221" i="2" s="1"/>
  <c r="BB21" i="2"/>
  <c r="Y217" i="2" s="1"/>
  <c r="BT3" i="2"/>
  <c r="DB3" i="2" s="1"/>
  <c r="AL5" i="2"/>
  <c r="AL13" i="2"/>
  <c r="AL16" i="2"/>
  <c r="AL14" i="2"/>
  <c r="AL7" i="2"/>
  <c r="AL15" i="2"/>
  <c r="AL6" i="2"/>
  <c r="AL18" i="2"/>
  <c r="AA245" i="2" s="1"/>
  <c r="AB245" i="2" s="1"/>
  <c r="AL9" i="2"/>
  <c r="AL17" i="2"/>
  <c r="AL8" i="2"/>
  <c r="AL12" i="2"/>
  <c r="AL11" i="2"/>
  <c r="AL10" i="2"/>
  <c r="AL4" i="2"/>
  <c r="J40" i="9"/>
  <c r="L44" i="9"/>
  <c r="CR1" i="6"/>
  <c r="V7" i="6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9" i="2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3" i="2"/>
  <c r="BB43" i="2"/>
  <c r="BC76" i="2" s="1"/>
  <c r="Y222" i="2"/>
  <c r="BB42" i="2"/>
  <c r="BC75" i="2" s="1"/>
  <c r="Y220" i="2"/>
  <c r="BB40" i="2"/>
  <c r="BC73" i="2" s="1"/>
  <c r="Y224" i="2"/>
  <c r="BB44" i="2"/>
  <c r="BC77" i="2" s="1"/>
  <c r="Y225" i="2"/>
  <c r="BB45" i="2"/>
  <c r="BC78" i="2" s="1"/>
  <c r="BB38" i="2"/>
  <c r="BC71" i="2" s="1"/>
  <c r="BB41" i="2"/>
  <c r="BC74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K17" i="2"/>
  <c r="CB17" i="2"/>
  <c r="CS17" i="2" s="1"/>
  <c r="CJ15" i="2"/>
  <c r="DA15" i="2" s="1"/>
  <c r="CJ5" i="2"/>
  <c r="DA5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F17" i="2"/>
  <c r="BW17" i="2"/>
  <c r="CN17" i="2" s="1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AY18" i="2"/>
  <c r="AY34" i="2"/>
  <c r="AU34" i="2"/>
  <c r="AU18" i="2"/>
  <c r="AW34" i="2"/>
  <c r="AW18" i="2"/>
  <c r="AQ34" i="2"/>
  <c r="AQ18" i="2"/>
  <c r="AS18" i="2"/>
  <c r="AS34" i="2"/>
  <c r="AM3" i="2"/>
  <c r="C73" i="9" l="1"/>
  <c r="K40" i="9"/>
  <c r="N44" i="9"/>
  <c r="K44" i="9"/>
  <c r="Y219" i="2"/>
  <c r="BS6" i="2"/>
  <c r="BB37" i="2"/>
  <c r="BC70" i="2" s="1"/>
  <c r="Y227" i="2"/>
  <c r="BS4" i="2"/>
  <c r="BB36" i="2"/>
  <c r="BC69" i="2" s="1"/>
  <c r="BJ1" i="6"/>
  <c r="V6" i="6" s="1"/>
  <c r="CJ9" i="2"/>
  <c r="DA9" i="2" s="1"/>
  <c r="BC34" i="2"/>
  <c r="BC50" i="2" s="1"/>
  <c r="BD83" i="2" s="1"/>
  <c r="BB48" i="2"/>
  <c r="BC81" i="2" s="1"/>
  <c r="BC18" i="2"/>
  <c r="CK18" i="2" s="1"/>
  <c r="DB18" i="2" s="1"/>
  <c r="AA244" i="2"/>
  <c r="AB244" i="2" s="1"/>
  <c r="BC17" i="2"/>
  <c r="BC33" i="2"/>
  <c r="AA242" i="2"/>
  <c r="AB242" i="2" s="1"/>
  <c r="BC31" i="2"/>
  <c r="BC15" i="2"/>
  <c r="AA240" i="2"/>
  <c r="AB240" i="2" s="1"/>
  <c r="BC13" i="2"/>
  <c r="BC29" i="2"/>
  <c r="AA238" i="2"/>
  <c r="AB238" i="2" s="1"/>
  <c r="BC27" i="2"/>
  <c r="BC11" i="2"/>
  <c r="AA236" i="2"/>
  <c r="AB236" i="2" s="1"/>
  <c r="BC9" i="2"/>
  <c r="BC25" i="2"/>
  <c r="AA234" i="2"/>
  <c r="AB234" i="2" s="1"/>
  <c r="BC23" i="2"/>
  <c r="BC7" i="2"/>
  <c r="AA232" i="2"/>
  <c r="AB232" i="2" s="1"/>
  <c r="BC5" i="2"/>
  <c r="BC21" i="2"/>
  <c r="AA237" i="2"/>
  <c r="AB237" i="2" s="1"/>
  <c r="BC10" i="2"/>
  <c r="BC26" i="2"/>
  <c r="AA239" i="2"/>
  <c r="AB239" i="2" s="1"/>
  <c r="BC12" i="2"/>
  <c r="BC28" i="2"/>
  <c r="AA241" i="2"/>
  <c r="AB241" i="2" s="1"/>
  <c r="BC30" i="2"/>
  <c r="BC14" i="2"/>
  <c r="BU3" i="2"/>
  <c r="DC3" i="2" s="1"/>
  <c r="AM9" i="2"/>
  <c r="AM17" i="2"/>
  <c r="AM16" i="2"/>
  <c r="AM4" i="2"/>
  <c r="AM11" i="2"/>
  <c r="AM6" i="2"/>
  <c r="AM5" i="2"/>
  <c r="AM13" i="2"/>
  <c r="AM8" i="2"/>
  <c r="AM18" i="2"/>
  <c r="AM10" i="2"/>
  <c r="AM7" i="2"/>
  <c r="AM12" i="2"/>
  <c r="AM15" i="2"/>
  <c r="AM14" i="2"/>
  <c r="AA231" i="2"/>
  <c r="AB231" i="2" s="1"/>
  <c r="BC4" i="2"/>
  <c r="BC20" i="2"/>
  <c r="AA235" i="2"/>
  <c r="AB235" i="2" s="1"/>
  <c r="BC24" i="2"/>
  <c r="BC8" i="2"/>
  <c r="AA233" i="2"/>
  <c r="AB233" i="2" s="1"/>
  <c r="BC22" i="2"/>
  <c r="BC6" i="2"/>
  <c r="AA243" i="2"/>
  <c r="AB243" i="2" s="1"/>
  <c r="BC16" i="2"/>
  <c r="BC32" i="2"/>
  <c r="N40" i="9"/>
  <c r="Y155" i="2"/>
  <c r="AW50" i="2"/>
  <c r="AX83" i="2" s="1"/>
  <c r="Y125" i="2"/>
  <c r="AU50" i="2"/>
  <c r="AV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G18" i="2"/>
  <c r="BX18" i="2"/>
  <c r="CO18" i="2" s="1"/>
  <c r="BF18" i="2"/>
  <c r="BW18" i="2"/>
  <c r="CN18" i="2" s="1"/>
  <c r="BT18" i="2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J43" i="9" l="1"/>
  <c r="Y245" i="2"/>
  <c r="BT8" i="2"/>
  <c r="CK8" i="2"/>
  <c r="DB8" i="2" s="1"/>
  <c r="CK4" i="2"/>
  <c r="DB4" i="2" s="1"/>
  <c r="BT4" i="2"/>
  <c r="AA254" i="2"/>
  <c r="AB254" i="2" s="1"/>
  <c r="BD28" i="2"/>
  <c r="BD12" i="2"/>
  <c r="AA250" i="2"/>
  <c r="AB250" i="2" s="1"/>
  <c r="BD24" i="2"/>
  <c r="BD8" i="2"/>
  <c r="AA253" i="2"/>
  <c r="AB253" i="2" s="1"/>
  <c r="BD27" i="2"/>
  <c r="BD11" i="2"/>
  <c r="AA251" i="2"/>
  <c r="AB251" i="2" s="1"/>
  <c r="BD25" i="2"/>
  <c r="BD9" i="2"/>
  <c r="Y237" i="2"/>
  <c r="BC42" i="2"/>
  <c r="BD75" i="2" s="1"/>
  <c r="BT5" i="2"/>
  <c r="CK5" i="2"/>
  <c r="DB5" i="2" s="1"/>
  <c r="BT11" i="2"/>
  <c r="CK11" i="2"/>
  <c r="DB11" i="2" s="1"/>
  <c r="BT13" i="2"/>
  <c r="CK13" i="2"/>
  <c r="DB13" i="2" s="1"/>
  <c r="CK6" i="2"/>
  <c r="DB6" i="2" s="1"/>
  <c r="BT6" i="2"/>
  <c r="BC40" i="2"/>
  <c r="BD73" i="2" s="1"/>
  <c r="Y235" i="2"/>
  <c r="AA249" i="2"/>
  <c r="AB249" i="2" s="1"/>
  <c r="BD23" i="2"/>
  <c r="BD7" i="2"/>
  <c r="AA255" i="2"/>
  <c r="AB255" i="2" s="1"/>
  <c r="BD29" i="2"/>
  <c r="BD13" i="2"/>
  <c r="AA246" i="2"/>
  <c r="AB246" i="2" s="1"/>
  <c r="BD20" i="2"/>
  <c r="BD4" i="2"/>
  <c r="BC44" i="2"/>
  <c r="BD77" i="2" s="1"/>
  <c r="Y239" i="2"/>
  <c r="BT10" i="2"/>
  <c r="CK10" i="2"/>
  <c r="DB10" i="2" s="1"/>
  <c r="Y236" i="2"/>
  <c r="BC41" i="2"/>
  <c r="BD74" i="2" s="1"/>
  <c r="Y238" i="2"/>
  <c r="BC43" i="2"/>
  <c r="BD76" i="2" s="1"/>
  <c r="Y244" i="2"/>
  <c r="BC49" i="2"/>
  <c r="BD82" i="2" s="1"/>
  <c r="BC48" i="2"/>
  <c r="BD81" i="2" s="1"/>
  <c r="Y243" i="2"/>
  <c r="Y233" i="2"/>
  <c r="BC38" i="2"/>
  <c r="BD71" i="2" s="1"/>
  <c r="AA256" i="2"/>
  <c r="AB256" i="2" s="1"/>
  <c r="BD14" i="2"/>
  <c r="BD30" i="2"/>
  <c r="AA252" i="2"/>
  <c r="AB252" i="2" s="1"/>
  <c r="BD10" i="2"/>
  <c r="BD26" i="2"/>
  <c r="AA247" i="2"/>
  <c r="AB247" i="2" s="1"/>
  <c r="BD5" i="2"/>
  <c r="BD21" i="2"/>
  <c r="AA258" i="2"/>
  <c r="AB258" i="2" s="1"/>
  <c r="BD16" i="2"/>
  <c r="BD32" i="2"/>
  <c r="BT14" i="2"/>
  <c r="CK14" i="2"/>
  <c r="DB14" i="2" s="1"/>
  <c r="CK12" i="2"/>
  <c r="DB12" i="2" s="1"/>
  <c r="BT12" i="2"/>
  <c r="CK7" i="2"/>
  <c r="DB7" i="2" s="1"/>
  <c r="BT7" i="2"/>
  <c r="BT9" i="2"/>
  <c r="CK9" i="2"/>
  <c r="DB9" i="2" s="1"/>
  <c r="CK15" i="2"/>
  <c r="DB15" i="2" s="1"/>
  <c r="BT15" i="2"/>
  <c r="BT17" i="2"/>
  <c r="CK17" i="2"/>
  <c r="DB17" i="2" s="1"/>
  <c r="BT16" i="2"/>
  <c r="CK16" i="2"/>
  <c r="DB16" i="2" s="1"/>
  <c r="BC36" i="2"/>
  <c r="BD69" i="2" s="1"/>
  <c r="Y231" i="2"/>
  <c r="AA257" i="2"/>
  <c r="AB257" i="2" s="1"/>
  <c r="BD31" i="2"/>
  <c r="BD15" i="2"/>
  <c r="AA260" i="2"/>
  <c r="AB260" i="2" s="1"/>
  <c r="BD34" i="2"/>
  <c r="BD18" i="2"/>
  <c r="AA248" i="2"/>
  <c r="AB248" i="2" s="1"/>
  <c r="BD22" i="2"/>
  <c r="BD6" i="2"/>
  <c r="AA259" i="2"/>
  <c r="AB259" i="2" s="1"/>
  <c r="BD17" i="2"/>
  <c r="BD33" i="2"/>
  <c r="BC46" i="2"/>
  <c r="BD79" i="2" s="1"/>
  <c r="Y241" i="2"/>
  <c r="Y232" i="2"/>
  <c r="BC37" i="2"/>
  <c r="BD70" i="2" s="1"/>
  <c r="Y234" i="2"/>
  <c r="BC39" i="2"/>
  <c r="BD72" i="2" s="1"/>
  <c r="BC45" i="2"/>
  <c r="BD78" i="2" s="1"/>
  <c r="Y240" i="2"/>
  <c r="BC47" i="2"/>
  <c r="BD80" i="2" s="1"/>
  <c r="Y242" i="2"/>
  <c r="N43" i="9"/>
  <c r="C164" i="9" l="1"/>
  <c r="K43" i="9"/>
  <c r="O52" i="9"/>
  <c r="G55" i="9" s="1"/>
  <c r="O51" i="9"/>
  <c r="G56" i="9" s="1"/>
  <c r="CL6" i="2"/>
  <c r="DC6" i="2" s="1"/>
  <c r="BU6" i="2"/>
  <c r="BD50" i="2"/>
  <c r="BE83" i="2" s="1"/>
  <c r="Y260" i="2"/>
  <c r="Y259" i="2"/>
  <c r="BD49" i="2"/>
  <c r="BE82" i="2" s="1"/>
  <c r="Y248" i="2"/>
  <c r="BD38" i="2"/>
  <c r="BE71" i="2" s="1"/>
  <c r="Y258" i="2"/>
  <c r="BD48" i="2"/>
  <c r="BE81" i="2" s="1"/>
  <c r="BU5" i="2"/>
  <c r="CL5" i="2"/>
  <c r="DC5" i="2" s="1"/>
  <c r="BU7" i="2"/>
  <c r="CL7" i="2"/>
  <c r="DC7" i="2" s="1"/>
  <c r="O53" i="9"/>
  <c r="G57" i="9" s="1"/>
  <c r="BU9" i="2"/>
  <c r="CL9" i="2"/>
  <c r="DC9" i="2" s="1"/>
  <c r="Y253" i="2"/>
  <c r="BD43" i="2"/>
  <c r="BE76" i="2" s="1"/>
  <c r="BU17" i="2"/>
  <c r="CL17" i="2"/>
  <c r="DC17" i="2" s="1"/>
  <c r="CL15" i="2"/>
  <c r="DC15" i="2" s="1"/>
  <c r="BU15" i="2"/>
  <c r="CL16" i="2"/>
  <c r="DC16" i="2" s="1"/>
  <c r="BU16" i="2"/>
  <c r="Y256" i="2"/>
  <c r="BD46" i="2"/>
  <c r="BE79" i="2" s="1"/>
  <c r="BU13" i="2"/>
  <c r="CL13" i="2"/>
  <c r="DC13" i="2" s="1"/>
  <c r="BD39" i="2"/>
  <c r="BE72" i="2" s="1"/>
  <c r="Y249" i="2"/>
  <c r="O55" i="9"/>
  <c r="G58" i="9" s="1"/>
  <c r="Y251" i="2"/>
  <c r="BD41" i="2"/>
  <c r="BE74" i="2" s="1"/>
  <c r="BU12" i="2"/>
  <c r="CL12" i="2"/>
  <c r="DC12" i="2" s="1"/>
  <c r="CL18" i="2"/>
  <c r="DC18" i="2" s="1"/>
  <c r="BU18" i="2"/>
  <c r="Y257" i="2"/>
  <c r="BD47" i="2"/>
  <c r="BE80" i="2" s="1"/>
  <c r="BD42" i="2"/>
  <c r="BE75" i="2" s="1"/>
  <c r="Y252" i="2"/>
  <c r="CL14" i="2"/>
  <c r="DC14" i="2" s="1"/>
  <c r="BU14" i="2"/>
  <c r="CL4" i="2"/>
  <c r="DC4" i="2" s="1"/>
  <c r="BU4" i="2"/>
  <c r="Y255" i="2"/>
  <c r="BD45" i="2"/>
  <c r="BE78" i="2" s="1"/>
  <c r="O54" i="9"/>
  <c r="G59" i="9" s="1"/>
  <c r="BU8" i="2"/>
  <c r="CL8" i="2"/>
  <c r="DC8" i="2" s="1"/>
  <c r="Y254" i="2"/>
  <c r="BD44" i="2"/>
  <c r="BE77" i="2" s="1"/>
  <c r="BD37" i="2"/>
  <c r="BE70" i="2" s="1"/>
  <c r="Y247" i="2"/>
  <c r="BU10" i="2"/>
  <c r="CL10" i="2"/>
  <c r="DC10" i="2" s="1"/>
  <c r="BD36" i="2"/>
  <c r="BE69" i="2" s="1"/>
  <c r="Y246" i="2"/>
  <c r="BU11" i="2"/>
  <c r="CL11" i="2"/>
  <c r="DC11" i="2" s="1"/>
  <c r="Y250" i="2"/>
  <c r="BD40" i="2"/>
  <c r="BE73" i="2" s="1"/>
  <c r="BJ1" i="2" l="1"/>
  <c r="CR1" i="2"/>
  <c r="V10" i="2" s="1"/>
  <c r="J41" i="9" l="1"/>
  <c r="V9" i="2"/>
  <c r="C103" i="9" l="1"/>
  <c r="K41" i="9"/>
  <c r="N41" i="9"/>
  <c r="AO28" i="4" l="1"/>
  <c r="Y29" i="4" s="1"/>
  <c r="AO12" i="4"/>
  <c r="BW12" i="4" s="1"/>
  <c r="CN12" i="4" s="1"/>
  <c r="AO27" i="4"/>
  <c r="AO43" i="4" s="1"/>
  <c r="AP76" i="4" s="1"/>
  <c r="AA29" i="4"/>
  <c r="AB29" i="4" s="1"/>
  <c r="AA28" i="4"/>
  <c r="AB28" i="4" s="1"/>
  <c r="AO11" i="4"/>
  <c r="BW11" i="4" s="1"/>
  <c r="CN11" i="4" s="1"/>
  <c r="P52" i="9" l="1"/>
  <c r="H55" i="9" s="1"/>
  <c r="CR1" i="4"/>
  <c r="V12" i="4" s="1"/>
  <c r="BF11" i="4"/>
  <c r="P51" i="9"/>
  <c r="H56" i="9" s="1"/>
  <c r="P54" i="9"/>
  <c r="H59" i="9" s="1"/>
  <c r="BF12" i="4"/>
  <c r="P55" i="9"/>
  <c r="H58" i="9" s="1"/>
  <c r="P53" i="9"/>
  <c r="H57" i="9" s="1"/>
  <c r="Y28" i="4"/>
  <c r="AO44" i="4"/>
  <c r="AP77" i="4" s="1"/>
  <c r="BJ1" i="4" l="1"/>
  <c r="J42" i="9" s="1"/>
  <c r="C133" i="9" l="1"/>
  <c r="K42" i="9"/>
  <c r="V11" i="4"/>
  <c r="N42" i="9"/>
</calcChain>
</file>

<file path=xl/sharedStrings.xml><?xml version="1.0" encoding="utf-8"?>
<sst xmlns="http://schemas.openxmlformats.org/spreadsheetml/2006/main" count="831" uniqueCount="117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t>K1</t>
  </si>
  <si>
    <t>K2</t>
  </si>
  <si>
    <t>V1</t>
  </si>
  <si>
    <t>V2</t>
  </si>
  <si>
    <t xml:space="preserve"> 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b</t>
  </si>
  <si>
    <t xml:space="preserve">Partial Non-competitive </t>
  </si>
  <si>
    <t xml:space="preserve">Partial Competitive </t>
  </si>
  <si>
    <t xml:space="preserve">Partial Uncompetitive </t>
  </si>
  <si>
    <t>Partial Mixed Non-competitive</t>
  </si>
  <si>
    <t>(V_max*((1+([I]/(K_i^' ))*(β))*([S]/K_s )))/((1+([I]/(K_i^' )))*(([S]/K_s )+((1+([I]/(K_i^' ))*((K_s^')/K_s )))/((1+([I]/(K_i^' ))) )) )</t>
  </si>
  <si>
    <t>Km'</t>
  </si>
  <si>
    <t>Ks</t>
  </si>
  <si>
    <t>Ks'</t>
  </si>
  <si>
    <t>Ki'</t>
  </si>
  <si>
    <t>(V_max*([S]/K_s )+bV_max*(([S]*[I])/(K_s*K_i )))/((1+([S]/K_s )+([I]/K_i )+(([S]*[I])/(K_s*K_i ))) )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>Vmax</t>
    </r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m</t>
    </r>
  </si>
  <si>
    <t>V_max*(([S]/K_s )+([S]/(aK_s*K_i )))/((1+([S]/K_s )+([I]/K_i )+(([S]*[I])/(aK_s*K_i ))) )</t>
  </si>
  <si>
    <t>((V_max+(V2*[I])/K_i )*[S])/(K_s+((1+[I])/K_i )*[S] )</t>
  </si>
  <si>
    <t>bVmax</t>
  </si>
  <si>
    <t>1/s</t>
  </si>
  <si>
    <t>RSE</t>
  </si>
  <si>
    <t>K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2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82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0" borderId="0" xfId="0" applyBorder="1"/>
    <xf numFmtId="0" fontId="0" fillId="0" borderId="6" xfId="0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0" fontId="0" fillId="0" borderId="0" xfId="0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2" fillId="0" borderId="0" xfId="0" applyFont="1"/>
    <xf numFmtId="0" fontId="0" fillId="0" borderId="10" xfId="0" applyFill="1" applyBorder="1"/>
    <xf numFmtId="11" fontId="0" fillId="0" borderId="3" xfId="0" applyNumberFormat="1" applyFill="1" applyBorder="1"/>
    <xf numFmtId="11" fontId="0" fillId="0" borderId="0" xfId="0" applyNumberFormat="1" applyFill="1" applyBorder="1"/>
    <xf numFmtId="11" fontId="0" fillId="0" borderId="8" xfId="0" applyNumberFormat="1" applyFill="1" applyBorder="1"/>
    <xf numFmtId="11" fontId="0" fillId="4" borderId="3" xfId="0" applyNumberFormat="1" applyFill="1" applyBorder="1"/>
    <xf numFmtId="11" fontId="0" fillId="4" borderId="4" xfId="0" applyNumberFormat="1" applyFill="1" applyBorder="1"/>
    <xf numFmtId="11" fontId="0" fillId="4" borderId="0" xfId="0" applyNumberFormat="1" applyFill="1" applyBorder="1"/>
    <xf numFmtId="11" fontId="0" fillId="4" borderId="6" xfId="0" applyNumberFormat="1" applyFill="1" applyBorder="1"/>
    <xf numFmtId="11" fontId="0" fillId="4" borderId="9" xfId="0" applyNumberFormat="1" applyFill="1" applyBorder="1"/>
    <xf numFmtId="11" fontId="0" fillId="0" borderId="0" xfId="0" applyNumberFormat="1" applyAlignment="1">
      <alignment horizontal="center"/>
    </xf>
    <xf numFmtId="0" fontId="0" fillId="0" borderId="11" xfId="0" applyBorder="1"/>
    <xf numFmtId="0" fontId="0" fillId="8" borderId="0" xfId="0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12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3" xfId="0" applyBorder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8026897397476496E-2</c:v>
                </c:pt>
                <c:pt idx="1">
                  <c:v>-5.2210716230397386E-3</c:v>
                </c:pt>
                <c:pt idx="2">
                  <c:v>-4.6891782085688248E-2</c:v>
                </c:pt>
                <c:pt idx="3">
                  <c:v>-6.2944542746820875E-3</c:v>
                </c:pt>
                <c:pt idx="4">
                  <c:v>-6.294454873093498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4.4439995447540626E-2</c:v>
                </c:pt>
                <c:pt idx="1">
                  <c:v>-4.0245594586939826E-2</c:v>
                </c:pt>
                <c:pt idx="2">
                  <c:v>-0.16658312161318245</c:v>
                </c:pt>
                <c:pt idx="3">
                  <c:v>-4.225419514690143E-2</c:v>
                </c:pt>
                <c:pt idx="4">
                  <c:v>-4.2254196040887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-1.522611721460676E-3</c:v>
                </c:pt>
                <c:pt idx="1">
                  <c:v>1.9121398363737691E-3</c:v>
                </c:pt>
                <c:pt idx="2">
                  <c:v>1.7201209485954199E-2</c:v>
                </c:pt>
                <c:pt idx="3">
                  <c:v>7.7533838810295297E-4</c:v>
                </c:pt>
                <c:pt idx="4">
                  <c:v>7.7533813028335397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5.8103104693369045E-2</c:v>
                </c:pt>
                <c:pt idx="1">
                  <c:v>5.6591804605430174E-2</c:v>
                </c:pt>
                <c:pt idx="2">
                  <c:v>0.17293748995275549</c:v>
                </c:pt>
                <c:pt idx="3">
                  <c:v>5.6729226986372283E-2</c:v>
                </c:pt>
                <c:pt idx="4">
                  <c:v>5.67292267919587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2.6434581329859447E-2</c:v>
                </c:pt>
                <c:pt idx="1">
                  <c:v>1.1261526764321253E-2</c:v>
                </c:pt>
                <c:pt idx="2">
                  <c:v>5.659229233357118E-2</c:v>
                </c:pt>
                <c:pt idx="3">
                  <c:v>1.1607342170475862E-2</c:v>
                </c:pt>
                <c:pt idx="4">
                  <c:v>1.16073420725545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0.49980994838840903</c:v>
                </c:pt>
                <c:pt idx="1">
                  <c:v>0.40602338319671216</c:v>
                </c:pt>
                <c:pt idx="2">
                  <c:v>0.25978291369642381</c:v>
                </c:pt>
                <c:pt idx="3">
                  <c:v>0.16233431345248092</c:v>
                </c:pt>
                <c:pt idx="4">
                  <c:v>9.275022070681390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8130354060116981</c:v>
                </c:pt>
                <c:pt idx="16">
                  <c:v>0.39372515950501136</c:v>
                </c:pt>
                <c:pt idx="17">
                  <c:v>0.25469282363499918</c:v>
                </c:pt>
                <c:pt idx="18">
                  <c:v>0.16033201526196336</c:v>
                </c:pt>
                <c:pt idx="19">
                  <c:v>9.2093107412255737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6411866984476863</c:v>
                </c:pt>
                <c:pt idx="31">
                  <c:v>0.3821500459920848</c:v>
                </c:pt>
                <c:pt idx="32">
                  <c:v>0.24979836707692013</c:v>
                </c:pt>
                <c:pt idx="33">
                  <c:v>0.15837850958339628</c:v>
                </c:pt>
                <c:pt idx="34">
                  <c:v>9.1445239599040148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4811866026542058</c:v>
                </c:pt>
                <c:pt idx="46">
                  <c:v>0.37123608798166741</c:v>
                </c:pt>
                <c:pt idx="47">
                  <c:v>0.2450884781523639</c:v>
                </c:pt>
                <c:pt idx="48">
                  <c:v>0.15647203440285612</c:v>
                </c:pt>
                <c:pt idx="49">
                  <c:v>9.0806423506541986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0.49980994838840903</c:v>
                </c:pt>
                <c:pt idx="1">
                  <c:v>0.40602338319671216</c:v>
                </c:pt>
                <c:pt idx="2">
                  <c:v>0.25978291369642381</c:v>
                </c:pt>
                <c:pt idx="3">
                  <c:v>0.16233431345248092</c:v>
                </c:pt>
                <c:pt idx="4">
                  <c:v>9.275022070681390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0.48130354060116981</c:v>
                </c:pt>
                <c:pt idx="1">
                  <c:v>0.39372515950501136</c:v>
                </c:pt>
                <c:pt idx="2">
                  <c:v>0.25469282363499918</c:v>
                </c:pt>
                <c:pt idx="3">
                  <c:v>0.16033201526196336</c:v>
                </c:pt>
                <c:pt idx="4">
                  <c:v>9.209310741225573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0.46411866984476863</c:v>
                </c:pt>
                <c:pt idx="1">
                  <c:v>0.3821500459920848</c:v>
                </c:pt>
                <c:pt idx="2">
                  <c:v>0.24979836707692013</c:v>
                </c:pt>
                <c:pt idx="3">
                  <c:v>0.15837850958339628</c:v>
                </c:pt>
                <c:pt idx="4">
                  <c:v>9.144523959904014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0.44811866026542058</c:v>
                </c:pt>
                <c:pt idx="1">
                  <c:v>0.37123608798166741</c:v>
                </c:pt>
                <c:pt idx="2">
                  <c:v>0.2450884781523639</c:v>
                </c:pt>
                <c:pt idx="3">
                  <c:v>0.15647203440285612</c:v>
                </c:pt>
                <c:pt idx="4">
                  <c:v>9.080642350654198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2.0007604955131595</c:v>
                </c:pt>
                <c:pt idx="1">
                  <c:v>2.4629123380204807</c:v>
                </c:pt>
                <c:pt idx="2">
                  <c:v>3.8493678655424444</c:v>
                </c:pt>
                <c:pt idx="3">
                  <c:v>6.1601270780790509</c:v>
                </c:pt>
                <c:pt idx="4">
                  <c:v>10.7816455031522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2.0776909281634515</c:v>
                </c:pt>
                <c:pt idx="1">
                  <c:v>2.5398427706707727</c:v>
                </c:pt>
                <c:pt idx="2">
                  <c:v>3.9262982981927363</c:v>
                </c:pt>
                <c:pt idx="3">
                  <c:v>6.2370575107293416</c:v>
                </c:pt>
                <c:pt idx="4">
                  <c:v>10.8585759358025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2.1546213608137439</c:v>
                </c:pt>
                <c:pt idx="1">
                  <c:v>2.6167732033210647</c:v>
                </c:pt>
                <c:pt idx="2">
                  <c:v>4.0032287308430288</c:v>
                </c:pt>
                <c:pt idx="3">
                  <c:v>6.3139879433796349</c:v>
                </c:pt>
                <c:pt idx="4">
                  <c:v>10.93550636845284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2.2315517934640354</c:v>
                </c:pt>
                <c:pt idx="1">
                  <c:v>2.6937036359713566</c:v>
                </c:pt>
                <c:pt idx="2">
                  <c:v>4.0801591634933203</c:v>
                </c:pt>
                <c:pt idx="3">
                  <c:v>6.3909183760299264</c:v>
                </c:pt>
                <c:pt idx="4">
                  <c:v>11.01243680110313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0.66373388218103146</c:v>
                </c:pt>
                <c:pt idx="1">
                  <c:v>0.56716101425110066</c:v>
                </c:pt>
                <c:pt idx="2">
                  <c:v>0.39482196265638941</c:v>
                </c:pt>
                <c:pt idx="3">
                  <c:v>0.26208979460224124</c:v>
                </c:pt>
                <c:pt idx="4">
                  <c:v>0.156718089245018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235852324904473</c:v>
                </c:pt>
                <c:pt idx="16">
                  <c:v>0.40282102392383734</c:v>
                </c:pt>
                <c:pt idx="17">
                  <c:v>0.252644064953364</c:v>
                </c:pt>
                <c:pt idx="18">
                  <c:v>0.15582277552605309</c:v>
                </c:pt>
                <c:pt idx="19">
                  <c:v>8.8211690776378041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410694277649822</c:v>
                </c:pt>
                <c:pt idx="31">
                  <c:v>0.31232271597767242</c:v>
                </c:pt>
                <c:pt idx="32">
                  <c:v>0.1857531685606269</c:v>
                </c:pt>
                <c:pt idx="33">
                  <c:v>0.1108695637367164</c:v>
                </c:pt>
                <c:pt idx="34">
                  <c:v>6.1380393259555861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00058598746152</c:v>
                </c:pt>
                <c:pt idx="46">
                  <c:v>0.2550278250152842</c:v>
                </c:pt>
                <c:pt idx="47">
                  <c:v>0.14686792138620802</c:v>
                </c:pt>
                <c:pt idx="48">
                  <c:v>8.6046162062596229E-2</c:v>
                </c:pt>
                <c:pt idx="49">
                  <c:v>4.706473945326444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0.66373388218103146</c:v>
                </c:pt>
                <c:pt idx="1">
                  <c:v>0.56716101425110066</c:v>
                </c:pt>
                <c:pt idx="2">
                  <c:v>0.39482196265638941</c:v>
                </c:pt>
                <c:pt idx="3">
                  <c:v>0.26208979460224124</c:v>
                </c:pt>
                <c:pt idx="4">
                  <c:v>0.156718089245018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0.50235852324904473</c:v>
                </c:pt>
                <c:pt idx="1">
                  <c:v>0.40282102392383734</c:v>
                </c:pt>
                <c:pt idx="2">
                  <c:v>0.252644064953364</c:v>
                </c:pt>
                <c:pt idx="3">
                  <c:v>0.15582277552605309</c:v>
                </c:pt>
                <c:pt idx="4">
                  <c:v>8.821169077637804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0.40410694277649822</c:v>
                </c:pt>
                <c:pt idx="1">
                  <c:v>0.31232271597767242</c:v>
                </c:pt>
                <c:pt idx="2">
                  <c:v>0.1857531685606269</c:v>
                </c:pt>
                <c:pt idx="3">
                  <c:v>0.1108695637367164</c:v>
                </c:pt>
                <c:pt idx="4">
                  <c:v>6.138039325955586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0.33800058598746152</c:v>
                </c:pt>
                <c:pt idx="1">
                  <c:v>0.2550278250152842</c:v>
                </c:pt>
                <c:pt idx="2">
                  <c:v>0.14686792138620802</c:v>
                </c:pt>
                <c:pt idx="3">
                  <c:v>8.6046162062596229E-2</c:v>
                </c:pt>
                <c:pt idx="4">
                  <c:v>4.706473945326444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1.5066279224950776</c:v>
                </c:pt>
                <c:pt idx="1">
                  <c:v>1.7631677334529687</c:v>
                </c:pt>
                <c:pt idx="2">
                  <c:v>2.5327871663266426</c:v>
                </c:pt>
                <c:pt idx="3">
                  <c:v>3.8154862211160991</c:v>
                </c:pt>
                <c:pt idx="4">
                  <c:v>6.38088433069501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1.9906101991311274</c:v>
                </c:pt>
                <c:pt idx="1">
                  <c:v>2.4824920761560678</c:v>
                </c:pt>
                <c:pt idx="2">
                  <c:v>3.9581377072308892</c:v>
                </c:pt>
                <c:pt idx="3">
                  <c:v>6.4175470923555915</c:v>
                </c:pt>
                <c:pt idx="4">
                  <c:v>11.3363658626049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2.474592475767178</c:v>
                </c:pt>
                <c:pt idx="1">
                  <c:v>3.2018164188591673</c:v>
                </c:pt>
                <c:pt idx="2">
                  <c:v>5.3834882481351363</c:v>
                </c:pt>
                <c:pt idx="3">
                  <c:v>9.0196079635950834</c:v>
                </c:pt>
                <c:pt idx="4">
                  <c:v>16.2918473945149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2.9585747524032282</c:v>
                </c:pt>
                <c:pt idx="1">
                  <c:v>3.9211407615622669</c:v>
                </c:pt>
                <c:pt idx="2">
                  <c:v>6.8088387890393838</c:v>
                </c:pt>
                <c:pt idx="3">
                  <c:v>11.621668834834578</c:v>
                </c:pt>
                <c:pt idx="4">
                  <c:v>21.247328926424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66373388093439334</c:v>
                </c:pt>
                <c:pt idx="1">
                  <c:v>0.56716101313151668</c:v>
                </c:pt>
                <c:pt idx="2">
                  <c:v>0.3948219618095104</c:v>
                </c:pt>
                <c:pt idx="3">
                  <c:v>0.26208979400556065</c:v>
                </c:pt>
                <c:pt idx="4">
                  <c:v>0.156718088871849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235852331121</c:v>
                </c:pt>
                <c:pt idx="16">
                  <c:v>0.40282102338564763</c:v>
                </c:pt>
                <c:pt idx="17">
                  <c:v>0.25264406405937817</c:v>
                </c:pt>
                <c:pt idx="18">
                  <c:v>0.15582277475340864</c:v>
                </c:pt>
                <c:pt idx="19">
                  <c:v>8.8211690251513736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410694331906122</c:v>
                </c:pt>
                <c:pt idx="31">
                  <c:v>0.31232271567011582</c:v>
                </c:pt>
                <c:pt idx="32">
                  <c:v>0.1857531677815504</c:v>
                </c:pt>
                <c:pt idx="33">
                  <c:v>0.11086956306119214</c:v>
                </c:pt>
                <c:pt idx="34">
                  <c:v>6.1380392808541615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00058671846045</c:v>
                </c:pt>
                <c:pt idx="46">
                  <c:v>0.25502782482087066</c:v>
                </c:pt>
                <c:pt idx="47">
                  <c:v>0.14686792071424581</c:v>
                </c:pt>
                <c:pt idx="48">
                  <c:v>8.6046161484414976E-2</c:v>
                </c:pt>
                <c:pt idx="49">
                  <c:v>4.7064739072339261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66373388093439334</c:v>
                </c:pt>
                <c:pt idx="1">
                  <c:v>0.56716101313151668</c:v>
                </c:pt>
                <c:pt idx="2">
                  <c:v>0.3948219618095104</c:v>
                </c:pt>
                <c:pt idx="3">
                  <c:v>0.26208979400556065</c:v>
                </c:pt>
                <c:pt idx="4">
                  <c:v>0.156718088871849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235852331121</c:v>
                </c:pt>
                <c:pt idx="1">
                  <c:v>0.40282102338564763</c:v>
                </c:pt>
                <c:pt idx="2">
                  <c:v>0.25264406405937817</c:v>
                </c:pt>
                <c:pt idx="3">
                  <c:v>0.15582277475340864</c:v>
                </c:pt>
                <c:pt idx="4">
                  <c:v>8.821169025151373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40410694331906122</c:v>
                </c:pt>
                <c:pt idx="1">
                  <c:v>0.31232271567011582</c:v>
                </c:pt>
                <c:pt idx="2">
                  <c:v>0.1857531677815504</c:v>
                </c:pt>
                <c:pt idx="3">
                  <c:v>0.11086956306119214</c:v>
                </c:pt>
                <c:pt idx="4">
                  <c:v>6.138039280854161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33800058671846045</c:v>
                </c:pt>
                <c:pt idx="1">
                  <c:v>0.25502782482087066</c:v>
                </c:pt>
                <c:pt idx="2">
                  <c:v>0.14686792071424581</c:v>
                </c:pt>
                <c:pt idx="3">
                  <c:v>8.6046161484414976E-2</c:v>
                </c:pt>
                <c:pt idx="4">
                  <c:v>4.706473907233926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506627925324856</c:v>
                </c:pt>
                <c:pt idx="1">
                  <c:v>1.7631677369334871</c:v>
                </c:pt>
                <c:pt idx="2">
                  <c:v>2.5327871717593804</c:v>
                </c:pt>
                <c:pt idx="3">
                  <c:v>3.8154862298025365</c:v>
                </c:pt>
                <c:pt idx="4">
                  <c:v>6.38088434588884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906101988847957</c:v>
                </c:pt>
                <c:pt idx="1">
                  <c:v>2.4824920794728054</c:v>
                </c:pt>
                <c:pt idx="2">
                  <c:v>3.9581377212368345</c:v>
                </c:pt>
                <c:pt idx="3">
                  <c:v>6.4175471241768838</c:v>
                </c:pt>
                <c:pt idx="4">
                  <c:v>11.336365930056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2.4745924724447348</c:v>
                </c:pt>
                <c:pt idx="1">
                  <c:v>3.2018164220121235</c:v>
                </c:pt>
                <c:pt idx="2">
                  <c:v>5.383488270714289</c:v>
                </c:pt>
                <c:pt idx="3">
                  <c:v>9.0196080185512315</c:v>
                </c:pt>
                <c:pt idx="4">
                  <c:v>16.29184751422511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9585747460046741</c:v>
                </c:pt>
                <c:pt idx="1">
                  <c:v>3.921140764551442</c:v>
                </c:pt>
                <c:pt idx="2">
                  <c:v>6.8088388201917436</c:v>
                </c:pt>
                <c:pt idx="3">
                  <c:v>11.621668912925582</c:v>
                </c:pt>
                <c:pt idx="4">
                  <c:v>21.24732909839325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66361283930260861</c:v>
                </c:pt>
                <c:pt idx="1">
                  <c:v>0.56905178515214716</c:v>
                </c:pt>
                <c:pt idx="2">
                  <c:v>0.3986399923105583</c:v>
                </c:pt>
                <c:pt idx="3">
                  <c:v>0.26591770472014625</c:v>
                </c:pt>
                <c:pt idx="4">
                  <c:v>0.159626404458278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Partial 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 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Part Non-competitive'!$AB$21:$AB$260</c:f>
              <c:numCache>
                <c:formatCode>General</c:formatCode>
                <c:ptCount val="240"/>
                <c:pt idx="0">
                  <c:v>3.0440126867137485E-2</c:v>
                </c:pt>
                <c:pt idx="1">
                  <c:v>-4.3866697068183358E-3</c:v>
                </c:pt>
                <c:pt idx="2">
                  <c:v>-4.6064527714489434E-3</c:v>
                </c:pt>
                <c:pt idx="3">
                  <c:v>-2.4429082681527881E-2</c:v>
                </c:pt>
                <c:pt idx="4">
                  <c:v>-2.4797347530588848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3414462638969837E-3</c:v>
                </c:pt>
                <c:pt idx="16">
                  <c:v>-4.6795432232709655E-3</c:v>
                </c:pt>
                <c:pt idx="17">
                  <c:v>-3.1556991558037706E-2</c:v>
                </c:pt>
                <c:pt idx="18">
                  <c:v>-8.7477197009618868E-3</c:v>
                </c:pt>
                <c:pt idx="19">
                  <c:v>2.8907649427912518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4.4439995447540626E-2</c:v>
                </c:pt>
                <c:pt idx="31">
                  <c:v>-1.5892835636126035E-2</c:v>
                </c:pt>
                <c:pt idx="32">
                  <c:v>1.1986349400265772E-2</c:v>
                </c:pt>
                <c:pt idx="33">
                  <c:v>2.6566068280023766E-2</c:v>
                </c:pt>
                <c:pt idx="34">
                  <c:v>1.8465789556201838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2.6889235881328855E-2</c:v>
                </c:pt>
                <c:pt idx="46">
                  <c:v>5.8103104693369045E-2</c:v>
                </c:pt>
                <c:pt idx="47">
                  <c:v>3.7200607642345396E-2</c:v>
                </c:pt>
                <c:pt idx="48">
                  <c:v>3.1320842029766649E-2</c:v>
                </c:pt>
                <c:pt idx="49">
                  <c:v>2.639075234647134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Partial 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Competitive'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'Partial Competitive'!$AB$21:$AB$260</c:f>
              <c:numCache>
                <c:formatCode>General</c:formatCode>
                <c:ptCount val="240"/>
                <c:pt idx="0">
                  <c:v>4.860481996618371E-3</c:v>
                </c:pt>
                <c:pt idx="1">
                  <c:v>-2.5005183966823052E-3</c:v>
                </c:pt>
                <c:pt idx="2">
                  <c:v>2.3365354083730805E-2</c:v>
                </c:pt>
                <c:pt idx="3">
                  <c:v>6.3583058404784176E-3</c:v>
                </c:pt>
                <c:pt idx="4">
                  <c:v>-1.0362023238708329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0742030704156302E-2</c:v>
                </c:pt>
                <c:pt idx="16">
                  <c:v>-5.3041265262539494E-3</c:v>
                </c:pt>
                <c:pt idx="17">
                  <c:v>-4.0245594586939826E-2</c:v>
                </c:pt>
                <c:pt idx="18">
                  <c:v>-1.765202365323798E-2</c:v>
                </c:pt>
                <c:pt idx="19">
                  <c:v>-3.6219275905082782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2.4208122020543454E-2</c:v>
                </c:pt>
                <c:pt idx="31">
                  <c:v>-1.7214226483457162E-2</c:v>
                </c:pt>
                <c:pt idx="32">
                  <c:v>-5.1933866553016683E-3</c:v>
                </c:pt>
                <c:pt idx="33">
                  <c:v>9.5227988831004806E-3</c:v>
                </c:pt>
                <c:pt idx="34">
                  <c:v>6.2729329652716423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2835752078769764E-3</c:v>
                </c:pt>
                <c:pt idx="46">
                  <c:v>5.6591804605430174E-2</c:v>
                </c:pt>
                <c:pt idx="47">
                  <c:v>1.8207283714326533E-2</c:v>
                </c:pt>
                <c:pt idx="48">
                  <c:v>1.2820014944816105E-2</c:v>
                </c:pt>
                <c:pt idx="49">
                  <c:v>1.3312780112833288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Partial 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Uncompetitive'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'Partial Uncompetitive'!$AB$21:$AB$260</c:f>
              <c:numCache>
                <c:formatCode>General</c:formatCode>
                <c:ptCount val="240"/>
                <c:pt idx="0">
                  <c:v>-0.16139079215642044</c:v>
                </c:pt>
                <c:pt idx="1">
                  <c:v>-0.16658312161318245</c:v>
                </c:pt>
                <c:pt idx="2">
                  <c:v>-0.11491732611172967</c:v>
                </c:pt>
                <c:pt idx="3">
                  <c:v>-9.6163812436106361E-2</c:v>
                </c:pt>
                <c:pt idx="4">
                  <c:v>-6.6950818946954233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9.494005411100126E-3</c:v>
                </c:pt>
                <c:pt idx="16">
                  <c:v>-1.5272795505213599E-2</c:v>
                </c:pt>
                <c:pt idx="17">
                  <c:v>-4.0205436465266253E-2</c:v>
                </c:pt>
                <c:pt idx="18">
                  <c:v>-1.4968186333268463E-2</c:v>
                </c:pt>
                <c:pt idx="19">
                  <c:v>-1.0072268179441568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7715804417512988E-2</c:v>
                </c:pt>
                <c:pt idx="31">
                  <c:v>5.2454355114764595E-2</c:v>
                </c:pt>
                <c:pt idx="32">
                  <c:v>5.7398174676727726E-2</c:v>
                </c:pt>
                <c:pt idx="33">
                  <c:v>5.5678527042393303E-2</c:v>
                </c:pt>
                <c:pt idx="34">
                  <c:v>3.5409645789852555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10913560941796296</c:v>
                </c:pt>
                <c:pt idx="46">
                  <c:v>0.17293748995275549</c:v>
                </c:pt>
                <c:pt idx="47">
                  <c:v>0.11528914791690792</c:v>
                </c:pt>
                <c:pt idx="48">
                  <c:v>8.2172309311838956E-2</c:v>
                </c:pt>
                <c:pt idx="49">
                  <c:v>5.632366488585233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Partial 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partial Mixed Non-competitive'!$AB$21:$AB$260</c:f>
              <c:numCache>
                <c:formatCode>General</c:formatCode>
                <c:ptCount val="240"/>
                <c:pt idx="0">
                  <c:v>2.5331416362019965E-3</c:v>
                </c:pt>
                <c:pt idx="1">
                  <c:v>-5.4454905587939528E-3</c:v>
                </c:pt>
                <c:pt idx="2">
                  <c:v>2.0121722848235934E-2</c:v>
                </c:pt>
                <c:pt idx="3">
                  <c:v>3.5916687136539616E-3</c:v>
                </c:pt>
                <c:pt idx="4">
                  <c:v>-2.9829504087497682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1560977236774794E-2</c:v>
                </c:pt>
                <c:pt idx="16">
                  <c:v>-6.1769310863876159E-3</c:v>
                </c:pt>
                <c:pt idx="17">
                  <c:v>-4.225419514690143E-2</c:v>
                </c:pt>
                <c:pt idx="18">
                  <c:v>-1.9477426069178738E-2</c:v>
                </c:pt>
                <c:pt idx="19">
                  <c:v>-4.8886434538218532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2.2295922650757416E-2</c:v>
                </c:pt>
                <c:pt idx="31">
                  <c:v>-1.7372974899647786E-2</c:v>
                </c:pt>
                <c:pt idx="32">
                  <c:v>-6.6470238395655024E-3</c:v>
                </c:pt>
                <c:pt idx="33">
                  <c:v>8.1695811957134268E-3</c:v>
                </c:pt>
                <c:pt idx="34">
                  <c:v>5.3447994503682678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9.8246485999609057E-4</c:v>
                </c:pt>
                <c:pt idx="46">
                  <c:v>5.6729226986372283E-2</c:v>
                </c:pt>
                <c:pt idx="47">
                  <c:v>1.7068591150752044E-2</c:v>
                </c:pt>
                <c:pt idx="48">
                  <c:v>1.1746436971579066E-2</c:v>
                </c:pt>
                <c:pt idx="49">
                  <c:v>1.2581980832574793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2.5331403895638704E-3</c:v>
                </c:pt>
                <c:pt idx="1">
                  <c:v>-5.4454916783779339E-3</c:v>
                </c:pt>
                <c:pt idx="2">
                  <c:v>2.0121722001356923E-2</c:v>
                </c:pt>
                <c:pt idx="3">
                  <c:v>3.5916681169733677E-3</c:v>
                </c:pt>
                <c:pt idx="4">
                  <c:v>-2.9829507819189305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1560977298940067E-2</c:v>
                </c:pt>
                <c:pt idx="16">
                  <c:v>-6.1769316245773309E-3</c:v>
                </c:pt>
                <c:pt idx="17">
                  <c:v>-4.225419604088726E-2</c:v>
                </c:pt>
                <c:pt idx="18">
                  <c:v>-1.9477426841823187E-2</c:v>
                </c:pt>
                <c:pt idx="19">
                  <c:v>-4.888643978686158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2.2295922108194421E-2</c:v>
                </c:pt>
                <c:pt idx="31">
                  <c:v>-1.7372975207204377E-2</c:v>
                </c:pt>
                <c:pt idx="32">
                  <c:v>-6.6470246186420001E-3</c:v>
                </c:pt>
                <c:pt idx="33">
                  <c:v>8.1695805201891653E-3</c:v>
                </c:pt>
                <c:pt idx="34">
                  <c:v>5.344798999354021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9.8246412899716251E-4</c:v>
                </c:pt>
                <c:pt idx="46">
                  <c:v>5.6729226791958742E-2</c:v>
                </c:pt>
                <c:pt idx="47">
                  <c:v>1.7068590478789836E-2</c:v>
                </c:pt>
                <c:pt idx="48">
                  <c:v>1.1746436393397813E-2</c:v>
                </c:pt>
                <c:pt idx="49">
                  <c:v>1.2581980451649606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69:$BE$69</c:f>
              <c:numCache>
                <c:formatCode>General</c:formatCode>
                <c:ptCount val="16"/>
                <c:pt idx="0">
                  <c:v>1.4458370624365706</c:v>
                </c:pt>
                <c:pt idx="1">
                  <c:v>2.0319462909755455</c:v>
                </c:pt>
                <c:pt idx="2">
                  <c:v>2.6180555195145203</c:v>
                </c:pt>
                <c:pt idx="3">
                  <c:v>3.20416474805349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2D-4578-AE27-C5CBDB74BA4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0:$BE$70</c:f>
              <c:numCache>
                <c:formatCode>General</c:formatCode>
                <c:ptCount val="16"/>
                <c:pt idx="0">
                  <c:v>1.7598822466635609</c:v>
                </c:pt>
                <c:pt idx="1">
                  <c:v>2.4732981997538275</c:v>
                </c:pt>
                <c:pt idx="2">
                  <c:v>3.1867141528440941</c:v>
                </c:pt>
                <c:pt idx="3">
                  <c:v>3.90013010593436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2D-4578-AE27-C5CBDB74BA4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1:$BE$71</c:f>
              <c:numCache>
                <c:formatCode>General</c:formatCode>
                <c:ptCount val="16"/>
                <c:pt idx="0">
                  <c:v>2.7020177993445311</c:v>
                </c:pt>
                <c:pt idx="1">
                  <c:v>3.7973539260886731</c:v>
                </c:pt>
                <c:pt idx="2">
                  <c:v>4.8926900528328146</c:v>
                </c:pt>
                <c:pt idx="3">
                  <c:v>5.98802617957695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2D-4578-AE27-C5CBDB74BA4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2:$BE$72</c:f>
              <c:numCache>
                <c:formatCode>General</c:formatCode>
                <c:ptCount val="16"/>
                <c:pt idx="0">
                  <c:v>4.2722437204794819</c:v>
                </c:pt>
                <c:pt idx="1">
                  <c:v>6.0041134699800827</c:v>
                </c:pt>
                <c:pt idx="2">
                  <c:v>7.7359832194806826</c:v>
                </c:pt>
                <c:pt idx="3">
                  <c:v>9.46785296898128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2D-4578-AE27-C5CBDB74BA4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3:$BE$73</c:f>
              <c:numCache>
                <c:formatCode>General</c:formatCode>
                <c:ptCount val="16"/>
                <c:pt idx="0">
                  <c:v>7.4126955627493825</c:v>
                </c:pt>
                <c:pt idx="1">
                  <c:v>10.4176325577629</c:v>
                </c:pt>
                <c:pt idx="2">
                  <c:v>13.422569552776423</c:v>
                </c:pt>
                <c:pt idx="3">
                  <c:v>16.4275065477899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92D-4578-AE27-C5CBDB74BA4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92D-4578-AE27-C5CBDB74BA4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92D-4578-AE27-C5CBDB74BA4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92D-4578-AE27-C5CBDB74BA4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92D-4578-AE27-C5CBDB74BA4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92D-4578-AE27-C5CBDB74BA4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92D-4578-AE27-C5CBDB74BA4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92D-4578-AE27-C5CBDB74BA4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92D-4578-AE27-C5CBDB74BA4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92D-4578-AE27-C5CBDB74BA4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92D-4578-AE27-C5CBDB74BA4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92D-4578-AE27-C5CBDB74BA4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92D-4578-AE27-C5CBDB74BA4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92D-4578-AE27-C5CBDB74BA4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92D-4578-AE27-C5CBDB74BA4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92D-4578-AE27-C5CBDB74BA4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92D-4578-AE27-C5CBDB74BA4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92D-4578-AE27-C5CBDB74BA4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92D-4578-AE27-C5CBDB74BA4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92D-4578-AE27-C5CBDB74BA4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92D-4578-AE27-C5CBDB74BA4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92D-4578-AE27-C5CBDB74BA4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92D-4578-AE27-C5CBDB74BA4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92D-4578-AE27-C5CBDB74BA4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92D-4578-AE27-C5CBDB74BA4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92D-4578-AE27-C5CBDB74B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69:$BE$69</c:f>
              <c:numCache>
                <c:formatCode>General</c:formatCode>
                <c:ptCount val="16"/>
                <c:pt idx="0">
                  <c:v>1.5013634875550375</c:v>
                </c:pt>
                <c:pt idx="1">
                  <c:v>1.993860597297203</c:v>
                </c:pt>
                <c:pt idx="2">
                  <c:v>2.4863577070393683</c:v>
                </c:pt>
                <c:pt idx="3">
                  <c:v>2.97885481678153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1-437D-800A-0F07993AD12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0:$BE$70</c:f>
              <c:numCache>
                <c:formatCode>General</c:formatCode>
                <c:ptCount val="16"/>
                <c:pt idx="0">
                  <c:v>1.7540598131435878</c:v>
                </c:pt>
                <c:pt idx="1">
                  <c:v>2.4771248145045788</c:v>
                </c:pt>
                <c:pt idx="2">
                  <c:v>3.2001898158655693</c:v>
                </c:pt>
                <c:pt idx="3">
                  <c:v>3.92325481722655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A1-437D-800A-0F07993AD12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1:$BE$71</c:f>
              <c:numCache>
                <c:formatCode>General</c:formatCode>
                <c:ptCount val="16"/>
                <c:pt idx="0">
                  <c:v>2.5121487899092401</c:v>
                </c:pt>
                <c:pt idx="1">
                  <c:v>3.9269174661267052</c:v>
                </c:pt>
                <c:pt idx="2">
                  <c:v>5.3416861423441713</c:v>
                </c:pt>
                <c:pt idx="3">
                  <c:v>6.75645481856163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A1-437D-800A-0F07993AD12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2:$BE$72</c:f>
              <c:numCache>
                <c:formatCode>General</c:formatCode>
                <c:ptCount val="16"/>
                <c:pt idx="0">
                  <c:v>3.7756304178519922</c:v>
                </c:pt>
                <c:pt idx="1">
                  <c:v>6.3432385521635837</c:v>
                </c:pt>
                <c:pt idx="2">
                  <c:v>8.9108466864751747</c:v>
                </c:pt>
                <c:pt idx="3">
                  <c:v>11.4784548207867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A1-437D-800A-0F07993AD12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3:$BE$73</c:f>
              <c:numCache>
                <c:formatCode>General</c:formatCode>
                <c:ptCount val="16"/>
                <c:pt idx="0">
                  <c:v>6.3025936737374977</c:v>
                </c:pt>
                <c:pt idx="1">
                  <c:v>11.175880724237341</c:v>
                </c:pt>
                <c:pt idx="2">
                  <c:v>16.049167774737182</c:v>
                </c:pt>
                <c:pt idx="3">
                  <c:v>20.9224548252370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A1-437D-800A-0F07993AD12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8A1-437D-800A-0F07993AD12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8A1-437D-800A-0F07993AD12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8A1-437D-800A-0F07993AD12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8A1-437D-800A-0F07993AD12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8A1-437D-800A-0F07993AD12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38A1-437D-800A-0F07993AD12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38A1-437D-800A-0F07993AD12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38A1-437D-800A-0F07993AD12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38A1-437D-800A-0F07993AD12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38A1-437D-800A-0F07993AD12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38A1-437D-800A-0F07993AD12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38A1-437D-800A-0F07993AD12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38A1-437D-800A-0F07993AD12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38A1-437D-800A-0F07993AD12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38A1-437D-800A-0F07993AD12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38A1-437D-800A-0F07993AD12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38A1-437D-800A-0F07993AD12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38A1-437D-800A-0F07993AD12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38A1-437D-800A-0F07993AD12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38A1-437D-800A-0F07993AD12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38A1-437D-800A-0F07993AD12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38A1-437D-800A-0F07993AD12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38A1-437D-800A-0F07993AD12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38A1-437D-800A-0F07993AD12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38A1-437D-800A-0F07993AD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69:$BE$69</c:f>
              <c:numCache>
                <c:formatCode>General</c:formatCode>
                <c:ptCount val="16"/>
                <c:pt idx="0">
                  <c:v>2.0007604955131595</c:v>
                </c:pt>
                <c:pt idx="1">
                  <c:v>2.0776909281634515</c:v>
                </c:pt>
                <c:pt idx="2">
                  <c:v>2.1546213608137439</c:v>
                </c:pt>
                <c:pt idx="3">
                  <c:v>2.23155179346403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52-4826-BA61-343A95DB9D8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0:$BE$70</c:f>
              <c:numCache>
                <c:formatCode>General</c:formatCode>
                <c:ptCount val="16"/>
                <c:pt idx="0">
                  <c:v>2.4629123380204807</c:v>
                </c:pt>
                <c:pt idx="1">
                  <c:v>2.5398427706707727</c:v>
                </c:pt>
                <c:pt idx="2">
                  <c:v>2.6167732033210647</c:v>
                </c:pt>
                <c:pt idx="3">
                  <c:v>2.693703635971356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52-4826-BA61-343A95DB9D8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1:$BE$71</c:f>
              <c:numCache>
                <c:formatCode>General</c:formatCode>
                <c:ptCount val="16"/>
                <c:pt idx="0">
                  <c:v>3.8493678655424444</c:v>
                </c:pt>
                <c:pt idx="1">
                  <c:v>3.9262982981927363</c:v>
                </c:pt>
                <c:pt idx="2">
                  <c:v>4.0032287308430288</c:v>
                </c:pt>
                <c:pt idx="3">
                  <c:v>4.08015916349332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52-4826-BA61-343A95DB9D88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2:$BE$72</c:f>
              <c:numCache>
                <c:formatCode>General</c:formatCode>
                <c:ptCount val="16"/>
                <c:pt idx="0">
                  <c:v>6.1601270780790509</c:v>
                </c:pt>
                <c:pt idx="1">
                  <c:v>6.2370575107293416</c:v>
                </c:pt>
                <c:pt idx="2">
                  <c:v>6.3139879433796349</c:v>
                </c:pt>
                <c:pt idx="3">
                  <c:v>6.39091837602992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52-4826-BA61-343A95DB9D88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3:$BE$73</c:f>
              <c:numCache>
                <c:formatCode>General</c:formatCode>
                <c:ptCount val="16"/>
                <c:pt idx="0">
                  <c:v>10.781645503152262</c:v>
                </c:pt>
                <c:pt idx="1">
                  <c:v>10.858575935802554</c:v>
                </c:pt>
                <c:pt idx="2">
                  <c:v>10.935506368452847</c:v>
                </c:pt>
                <c:pt idx="3">
                  <c:v>11.0124368011031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D52-4826-BA61-343A95DB9D8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52-4826-BA61-343A95DB9D8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D52-4826-BA61-343A95DB9D88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D52-4826-BA61-343A95DB9D88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D52-4826-BA61-343A95DB9D88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D52-4826-BA61-343A95DB9D88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D52-4826-BA61-343A95DB9D88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D52-4826-BA61-343A95DB9D88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D52-4826-BA61-343A95DB9D88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D52-4826-BA61-343A95DB9D88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D52-4826-BA61-343A95DB9D88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D52-4826-BA61-343A95DB9D88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D52-4826-BA61-343A95DB9D88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D52-4826-BA61-343A95DB9D88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D52-4826-BA61-343A95DB9D88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D52-4826-BA61-343A95DB9D88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D52-4826-BA61-343A95DB9D88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D52-4826-BA61-343A95DB9D88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D52-4826-BA61-343A95DB9D88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D52-4826-BA61-343A95DB9D88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D52-4826-BA61-343A95DB9D88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D52-4826-BA61-343A95DB9D88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D52-4826-BA61-343A95DB9D88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D52-4826-BA61-343A95DB9D88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D52-4826-BA61-343A95DB9D88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D52-4826-BA61-343A95DB9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69:$BE$69</c:f>
              <c:numCache>
                <c:formatCode>General</c:formatCode>
                <c:ptCount val="16"/>
                <c:pt idx="0">
                  <c:v>1.5066279224950776</c:v>
                </c:pt>
                <c:pt idx="1">
                  <c:v>1.9906101991311274</c:v>
                </c:pt>
                <c:pt idx="2">
                  <c:v>2.474592475767178</c:v>
                </c:pt>
                <c:pt idx="3">
                  <c:v>2.95857475240322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BE-4330-95A7-6FDF7BE52A1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0:$BE$70</c:f>
              <c:numCache>
                <c:formatCode>General</c:formatCode>
                <c:ptCount val="16"/>
                <c:pt idx="0">
                  <c:v>1.7631677334529687</c:v>
                </c:pt>
                <c:pt idx="1">
                  <c:v>2.4824920761560678</c:v>
                </c:pt>
                <c:pt idx="2">
                  <c:v>3.2018164188591673</c:v>
                </c:pt>
                <c:pt idx="3">
                  <c:v>3.92114076156226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BE-4330-95A7-6FDF7BE52A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1:$BE$71</c:f>
              <c:numCache>
                <c:formatCode>General</c:formatCode>
                <c:ptCount val="16"/>
                <c:pt idx="0">
                  <c:v>2.5327871663266426</c:v>
                </c:pt>
                <c:pt idx="1">
                  <c:v>3.9581377072308892</c:v>
                </c:pt>
                <c:pt idx="2">
                  <c:v>5.3834882481351363</c:v>
                </c:pt>
                <c:pt idx="3">
                  <c:v>6.80883878903938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BE-4330-95A7-6FDF7BE52A1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2:$BE$72</c:f>
              <c:numCache>
                <c:formatCode>General</c:formatCode>
                <c:ptCount val="16"/>
                <c:pt idx="0">
                  <c:v>3.8154862211160991</c:v>
                </c:pt>
                <c:pt idx="1">
                  <c:v>6.4175470923555915</c:v>
                </c:pt>
                <c:pt idx="2">
                  <c:v>9.0196079635950834</c:v>
                </c:pt>
                <c:pt idx="3">
                  <c:v>11.6216688348345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BE-4330-95A7-6FDF7BE52A1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3:$BE$73</c:f>
              <c:numCache>
                <c:formatCode>General</c:formatCode>
                <c:ptCount val="16"/>
                <c:pt idx="0">
                  <c:v>6.3808843306950109</c:v>
                </c:pt>
                <c:pt idx="1">
                  <c:v>11.336365862604996</c:v>
                </c:pt>
                <c:pt idx="2">
                  <c:v>16.291847394514981</c:v>
                </c:pt>
                <c:pt idx="3">
                  <c:v>21.2473289264249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BE-4330-95A7-6FDF7BE52A1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BE-4330-95A7-6FDF7BE52A1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2BE-4330-95A7-6FDF7BE52A1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2BE-4330-95A7-6FDF7BE52A1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2BE-4330-95A7-6FDF7BE52A1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2BE-4330-95A7-6FDF7BE52A1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2BE-4330-95A7-6FDF7BE52A1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2BE-4330-95A7-6FDF7BE52A1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2BE-4330-95A7-6FDF7BE52A1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2BE-4330-95A7-6FDF7BE52A1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2BE-4330-95A7-6FDF7BE52A1D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2BE-4330-95A7-6FDF7BE52A1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2BE-4330-95A7-6FDF7BE52A1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2BE-4330-95A7-6FDF7BE52A1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2BE-4330-95A7-6FDF7BE52A1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2BE-4330-95A7-6FDF7BE52A1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2BE-4330-95A7-6FDF7BE52A1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2BE-4330-95A7-6FDF7BE52A1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2BE-4330-95A7-6FDF7BE52A1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2BE-4330-95A7-6FDF7BE52A1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2BE-4330-95A7-6FDF7BE52A1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2BE-4330-95A7-6FDF7BE52A1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2BE-4330-95A7-6FDF7BE52A1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2BE-4330-95A7-6FDF7BE52A1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2BE-4330-95A7-6FDF7BE52A1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2BE-4330-95A7-6FDF7BE52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506627925324856</c:v>
                </c:pt>
                <c:pt idx="1">
                  <c:v>1.9906101988847957</c:v>
                </c:pt>
                <c:pt idx="2">
                  <c:v>2.4745924724447348</c:v>
                </c:pt>
                <c:pt idx="3">
                  <c:v>2.95857474600467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96-4A96-A153-4047ABAF09B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7631677369334871</c:v>
                </c:pt>
                <c:pt idx="1">
                  <c:v>2.4824920794728054</c:v>
                </c:pt>
                <c:pt idx="2">
                  <c:v>3.2018164220121235</c:v>
                </c:pt>
                <c:pt idx="3">
                  <c:v>3.9211407645514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96-4A96-A153-4047ABAF09B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5327871717593804</c:v>
                </c:pt>
                <c:pt idx="1">
                  <c:v>3.9581377212368345</c:v>
                </c:pt>
                <c:pt idx="2">
                  <c:v>5.383488270714289</c:v>
                </c:pt>
                <c:pt idx="3">
                  <c:v>6.80883882019174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96-4A96-A153-4047ABAF09B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3.8154862298025365</c:v>
                </c:pt>
                <c:pt idx="1">
                  <c:v>6.4175471241768838</c:v>
                </c:pt>
                <c:pt idx="2">
                  <c:v>9.0196080185512315</c:v>
                </c:pt>
                <c:pt idx="3">
                  <c:v>11.6216689129255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96-4A96-A153-4047ABAF09B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6.3808843458888491</c:v>
                </c:pt>
                <c:pt idx="1">
                  <c:v>11.336365930056983</c:v>
                </c:pt>
                <c:pt idx="2">
                  <c:v>16.291847514225118</c:v>
                </c:pt>
                <c:pt idx="3">
                  <c:v>21.2473290983932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96-4A96-A153-4047ABAF09B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96-4A96-A153-4047ABAF09B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96-4A96-A153-4047ABAF09B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96-4A96-A153-4047ABAF09B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96-4A96-A153-4047ABAF09B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96-4A96-A153-4047ABAF09B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96-4A96-A153-4047ABAF09B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96-4A96-A153-4047ABAF09B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96-4A96-A153-4047ABAF09B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96-4A96-A153-4047ABAF09B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96-4A96-A153-4047ABAF09B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96-4A96-A153-4047ABAF09B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96-4A96-A153-4047ABAF09B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96-4A96-A153-4047ABAF09B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96-4A96-A153-4047ABAF09B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96-4A96-A153-4047ABAF09B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96-4A96-A153-4047ABAF09B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96-4A96-A153-4047ABAF09B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96-4A96-A153-4047ABAF09B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96-4A96-A153-4047ABAF09B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96-4A96-A153-4047ABAF09B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96-4A96-A153-4047ABAF09B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96-4A96-A153-4047ABAF09B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96-4A96-A153-4047ABAF09B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96-4A96-A153-4047ABAF09B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96-4A96-A153-4047ABAF0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12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46400000000000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68800000000000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3.8685000000000005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617000000000003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12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46400000000000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68800000000000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3.8685000000000005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617000000000003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0.69164086741196695</c:v>
                </c:pt>
                <c:pt idx="1">
                  <c:v>0.56821983510307628</c:v>
                </c:pt>
                <c:pt idx="2">
                  <c:v>0.37009378703670454</c:v>
                </c:pt>
                <c:pt idx="3">
                  <c:v>0.2340690432070594</c:v>
                </c:pt>
                <c:pt idx="4">
                  <c:v>0.134903692123179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213899227616692</c:v>
                </c:pt>
                <c:pt idx="16">
                  <c:v>0.40431841178695399</c:v>
                </c:pt>
                <c:pt idx="17">
                  <c:v>0.26334126854222772</c:v>
                </c:pt>
                <c:pt idx="18">
                  <c:v>0.16655248189426994</c:v>
                </c:pt>
                <c:pt idx="19">
                  <c:v>9.5991099172991146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8196286997971501</c:v>
                </c:pt>
                <c:pt idx="31">
                  <c:v>0.31380285524119417</c:v>
                </c:pt>
                <c:pt idx="32">
                  <c:v>0.20438654180045818</c:v>
                </c:pt>
                <c:pt idx="33">
                  <c:v>0.12926605082102674</c:v>
                </c:pt>
                <c:pt idx="34">
                  <c:v>7.4501383365389431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1209381496612876</c:v>
                </c:pt>
                <c:pt idx="46">
                  <c:v>0.25640170272228097</c:v>
                </c:pt>
                <c:pt idx="47">
                  <c:v>0.16699993787780137</c:v>
                </c:pt>
                <c:pt idx="48">
                  <c:v>0.10562056712078381</c:v>
                </c:pt>
                <c:pt idx="49">
                  <c:v>6.0873510967160996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0.69164086741196695</c:v>
                </c:pt>
                <c:pt idx="1">
                  <c:v>0.56821983510307628</c:v>
                </c:pt>
                <c:pt idx="2">
                  <c:v>0.37009378703670454</c:v>
                </c:pt>
                <c:pt idx="3">
                  <c:v>0.2340690432070594</c:v>
                </c:pt>
                <c:pt idx="4">
                  <c:v>0.134903692123179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0.49213899227616692</c:v>
                </c:pt>
                <c:pt idx="1">
                  <c:v>0.40431841178695399</c:v>
                </c:pt>
                <c:pt idx="2">
                  <c:v>0.26334126854222772</c:v>
                </c:pt>
                <c:pt idx="3">
                  <c:v>0.16655248189426994</c:v>
                </c:pt>
                <c:pt idx="4">
                  <c:v>9.599109917299114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0.38196286997971501</c:v>
                </c:pt>
                <c:pt idx="1">
                  <c:v>0.31380285524119417</c:v>
                </c:pt>
                <c:pt idx="2">
                  <c:v>0.20438654180045818</c:v>
                </c:pt>
                <c:pt idx="3">
                  <c:v>0.12926605082102674</c:v>
                </c:pt>
                <c:pt idx="4">
                  <c:v>7.450138336538943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0.31209381496612876</c:v>
                </c:pt>
                <c:pt idx="1">
                  <c:v>0.25640170272228097</c:v>
                </c:pt>
                <c:pt idx="2">
                  <c:v>0.16699993787780137</c:v>
                </c:pt>
                <c:pt idx="3">
                  <c:v>0.10562056712078381</c:v>
                </c:pt>
                <c:pt idx="4">
                  <c:v>6.087351096716099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1.4458370624365706</c:v>
                </c:pt>
                <c:pt idx="1">
                  <c:v>1.7598822466635609</c:v>
                </c:pt>
                <c:pt idx="2">
                  <c:v>2.7020177993445311</c:v>
                </c:pt>
                <c:pt idx="3">
                  <c:v>4.2722437204794819</c:v>
                </c:pt>
                <c:pt idx="4">
                  <c:v>7.41269556274938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2.0319462909755455</c:v>
                </c:pt>
                <c:pt idx="1">
                  <c:v>2.4732981997538275</c:v>
                </c:pt>
                <c:pt idx="2">
                  <c:v>3.7973539260886731</c:v>
                </c:pt>
                <c:pt idx="3">
                  <c:v>6.0041134699800827</c:v>
                </c:pt>
                <c:pt idx="4">
                  <c:v>10.41763255776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2.6180555195145203</c:v>
                </c:pt>
                <c:pt idx="1">
                  <c:v>3.1867141528440941</c:v>
                </c:pt>
                <c:pt idx="2">
                  <c:v>4.8926900528328146</c:v>
                </c:pt>
                <c:pt idx="3">
                  <c:v>7.7359832194806826</c:v>
                </c:pt>
                <c:pt idx="4">
                  <c:v>13.4225695527764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3.2041647480534947</c:v>
                </c:pt>
                <c:pt idx="1">
                  <c:v>3.9001301059343603</c:v>
                </c:pt>
                <c:pt idx="2">
                  <c:v>5.9880261795769565</c:v>
                </c:pt>
                <c:pt idx="3">
                  <c:v>9.4678529689812834</c:v>
                </c:pt>
                <c:pt idx="4">
                  <c:v>16.42750654778993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12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46400000000000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68800000000000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3.8685000000000005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617000000000003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69:$BE$69</c:f>
              <c:numCache>
                <c:formatCode>General</c:formatCode>
                <c:ptCount val="16"/>
                <c:pt idx="0">
                  <c:v>1.4458370624365706</c:v>
                </c:pt>
                <c:pt idx="1">
                  <c:v>2.0319462909755455</c:v>
                </c:pt>
                <c:pt idx="2">
                  <c:v>2.6180555195145203</c:v>
                </c:pt>
                <c:pt idx="3">
                  <c:v>3.204164748053494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C3-4161-A82C-2BFC52A30D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0:$BE$70</c:f>
              <c:numCache>
                <c:formatCode>General</c:formatCode>
                <c:ptCount val="16"/>
                <c:pt idx="0">
                  <c:v>1.7598822466635609</c:v>
                </c:pt>
                <c:pt idx="1">
                  <c:v>2.4732981997538275</c:v>
                </c:pt>
                <c:pt idx="2">
                  <c:v>3.1867141528440941</c:v>
                </c:pt>
                <c:pt idx="3">
                  <c:v>3.90013010593436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C3-4161-A82C-2BFC52A30D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1:$BE$71</c:f>
              <c:numCache>
                <c:formatCode>General</c:formatCode>
                <c:ptCount val="16"/>
                <c:pt idx="0">
                  <c:v>2.7020177993445311</c:v>
                </c:pt>
                <c:pt idx="1">
                  <c:v>3.7973539260886731</c:v>
                </c:pt>
                <c:pt idx="2">
                  <c:v>4.8926900528328146</c:v>
                </c:pt>
                <c:pt idx="3">
                  <c:v>5.98802617957695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C3-4161-A82C-2BFC52A30D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2:$BE$72</c:f>
              <c:numCache>
                <c:formatCode>General</c:formatCode>
                <c:ptCount val="16"/>
                <c:pt idx="0">
                  <c:v>4.2722437204794819</c:v>
                </c:pt>
                <c:pt idx="1">
                  <c:v>6.0041134699800827</c:v>
                </c:pt>
                <c:pt idx="2">
                  <c:v>7.7359832194806826</c:v>
                </c:pt>
                <c:pt idx="3">
                  <c:v>9.46785296898128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C3-4161-A82C-2BFC52A30D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3:$BE$73</c:f>
              <c:numCache>
                <c:formatCode>General</c:formatCode>
                <c:ptCount val="16"/>
                <c:pt idx="0">
                  <c:v>7.4126955627493825</c:v>
                </c:pt>
                <c:pt idx="1">
                  <c:v>10.4176325577629</c:v>
                </c:pt>
                <c:pt idx="2">
                  <c:v>13.422569552776423</c:v>
                </c:pt>
                <c:pt idx="3">
                  <c:v>16.4275065477899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C3-4161-A82C-2BFC52A30D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6C3-4161-A82C-2BFC52A30D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6C3-4161-A82C-2BFC52A30D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6C3-4161-A82C-2BFC52A30D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6C3-4161-A82C-2BFC52A30D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6C3-4161-A82C-2BFC52A30D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6C3-4161-A82C-2BFC52A30D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6C3-4161-A82C-2BFC52A30D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6C3-4161-A82C-2BFC52A30D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6C3-4161-A82C-2BFC52A30D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6C3-4161-A82C-2BFC52A30D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6C3-4161-A82C-2BFC52A30D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6C3-4161-A82C-2BFC52A30D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6C3-4161-A82C-2BFC52A30D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6C3-4161-A82C-2BFC52A30D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6C3-4161-A82C-2BFC52A30D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6C3-4161-A82C-2BFC52A30D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6C3-4161-A82C-2BFC52A30D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6C3-4161-A82C-2BFC52A30D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6C3-4161-A82C-2BFC52A30D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6C3-4161-A82C-2BFC52A30D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6C3-4161-A82C-2BFC52A30D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6C3-4161-A82C-2BFC52A30D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6C3-4161-A82C-2BFC52A30D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6C3-4161-A82C-2BFC52A30D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6C3-4161-A82C-2BFC52A30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0.66606122254144784</c:v>
                </c:pt>
                <c:pt idx="1">
                  <c:v>0.57010598641321231</c:v>
                </c:pt>
                <c:pt idx="2">
                  <c:v>0.39806559389188428</c:v>
                </c:pt>
                <c:pt idx="3">
                  <c:v>0.2648564317290657</c:v>
                </c:pt>
                <c:pt idx="4">
                  <c:v>0.158664837329897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153957671642624</c:v>
                </c:pt>
                <c:pt idx="16">
                  <c:v>0.40369382848397101</c:v>
                </c:pt>
                <c:pt idx="17">
                  <c:v>0.2546526655133256</c:v>
                </c:pt>
                <c:pt idx="18">
                  <c:v>0.15764817794199384</c:v>
                </c:pt>
                <c:pt idx="19">
                  <c:v>8.9478406639691616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219474340671219</c:v>
                </c:pt>
                <c:pt idx="31">
                  <c:v>0.31248146439386304</c:v>
                </c:pt>
                <c:pt idx="32">
                  <c:v>0.18720680574489074</c:v>
                </c:pt>
                <c:pt idx="33">
                  <c:v>0.11222278142410345</c:v>
                </c:pt>
                <c:pt idx="34">
                  <c:v>6.2308526774459236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569947563958064</c:v>
                </c:pt>
                <c:pt idx="46">
                  <c:v>0.25489040263434209</c:v>
                </c:pt>
                <c:pt idx="47">
                  <c:v>0.14800661394978251</c:v>
                </c:pt>
                <c:pt idx="48">
                  <c:v>8.7119740035833268E-2</c:v>
                </c:pt>
                <c:pt idx="49">
                  <c:v>4.7795538733522942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0.66606122254144784</c:v>
                </c:pt>
                <c:pt idx="1">
                  <c:v>0.57010598641321231</c:v>
                </c:pt>
                <c:pt idx="2">
                  <c:v>0.39806559389188428</c:v>
                </c:pt>
                <c:pt idx="3">
                  <c:v>0.2648564317290657</c:v>
                </c:pt>
                <c:pt idx="4">
                  <c:v>0.158664837329897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0.50153957671642624</c:v>
                </c:pt>
                <c:pt idx="1">
                  <c:v>0.40369382848397101</c:v>
                </c:pt>
                <c:pt idx="2">
                  <c:v>0.2546526655133256</c:v>
                </c:pt>
                <c:pt idx="3">
                  <c:v>0.15764817794199384</c:v>
                </c:pt>
                <c:pt idx="4">
                  <c:v>8.947840663969161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0.40219474340671219</c:v>
                </c:pt>
                <c:pt idx="1">
                  <c:v>0.31248146439386304</c:v>
                </c:pt>
                <c:pt idx="2">
                  <c:v>0.18720680574489074</c:v>
                </c:pt>
                <c:pt idx="3">
                  <c:v>0.11222278142410345</c:v>
                </c:pt>
                <c:pt idx="4">
                  <c:v>6.230852677445923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0.33569947563958064</c:v>
                </c:pt>
                <c:pt idx="1">
                  <c:v>0.25489040263434209</c:v>
                </c:pt>
                <c:pt idx="2">
                  <c:v>0.14800661394978251</c:v>
                </c:pt>
                <c:pt idx="3">
                  <c:v>8.7119740035833268E-2</c:v>
                </c:pt>
                <c:pt idx="4">
                  <c:v>4.7795538733522942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1.5013634875550375</c:v>
                </c:pt>
                <c:pt idx="1">
                  <c:v>1.7540598131435878</c:v>
                </c:pt>
                <c:pt idx="2">
                  <c:v>2.5121487899092401</c:v>
                </c:pt>
                <c:pt idx="3">
                  <c:v>3.7756304178519922</c:v>
                </c:pt>
                <c:pt idx="4">
                  <c:v>6.302593673737497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1.993860597297203</c:v>
                </c:pt>
                <c:pt idx="1">
                  <c:v>2.4771248145045788</c:v>
                </c:pt>
                <c:pt idx="2">
                  <c:v>3.9269174661267052</c:v>
                </c:pt>
                <c:pt idx="3">
                  <c:v>6.3432385521635837</c:v>
                </c:pt>
                <c:pt idx="4">
                  <c:v>11.1758807242373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2.4863577070393683</c:v>
                </c:pt>
                <c:pt idx="1">
                  <c:v>3.2001898158655693</c:v>
                </c:pt>
                <c:pt idx="2">
                  <c:v>5.3416861423441713</c:v>
                </c:pt>
                <c:pt idx="3">
                  <c:v>8.9108466864751747</c:v>
                </c:pt>
                <c:pt idx="4">
                  <c:v>16.0491677747371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2.9788548167815341</c:v>
                </c:pt>
                <c:pt idx="1">
                  <c:v>3.9232548172265598</c:v>
                </c:pt>
                <c:pt idx="2">
                  <c:v>6.7564548185616369</c:v>
                </c:pt>
                <c:pt idx="3">
                  <c:v>11.478454820786764</c:v>
                </c:pt>
                <c:pt idx="4">
                  <c:v>20.9224548252370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69:$BE$69</c:f>
              <c:numCache>
                <c:formatCode>General</c:formatCode>
                <c:ptCount val="16"/>
                <c:pt idx="0">
                  <c:v>1.5013634875550375</c:v>
                </c:pt>
                <c:pt idx="1">
                  <c:v>1.993860597297203</c:v>
                </c:pt>
                <c:pt idx="2">
                  <c:v>2.4863577070393683</c:v>
                </c:pt>
                <c:pt idx="3">
                  <c:v>2.97885481678153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16-4C60-BF6D-528F4870136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0:$BE$70</c:f>
              <c:numCache>
                <c:formatCode>General</c:formatCode>
                <c:ptCount val="16"/>
                <c:pt idx="0">
                  <c:v>1.7540598131435878</c:v>
                </c:pt>
                <c:pt idx="1">
                  <c:v>2.4771248145045788</c:v>
                </c:pt>
                <c:pt idx="2">
                  <c:v>3.2001898158655693</c:v>
                </c:pt>
                <c:pt idx="3">
                  <c:v>3.92325481722655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16-4C60-BF6D-528F4870136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1:$BE$71</c:f>
              <c:numCache>
                <c:formatCode>General</c:formatCode>
                <c:ptCount val="16"/>
                <c:pt idx="0">
                  <c:v>2.5121487899092401</c:v>
                </c:pt>
                <c:pt idx="1">
                  <c:v>3.9269174661267052</c:v>
                </c:pt>
                <c:pt idx="2">
                  <c:v>5.3416861423441713</c:v>
                </c:pt>
                <c:pt idx="3">
                  <c:v>6.75645481856163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16-4C60-BF6D-528F4870136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2:$BE$72</c:f>
              <c:numCache>
                <c:formatCode>General</c:formatCode>
                <c:ptCount val="16"/>
                <c:pt idx="0">
                  <c:v>3.7756304178519922</c:v>
                </c:pt>
                <c:pt idx="1">
                  <c:v>6.3432385521635837</c:v>
                </c:pt>
                <c:pt idx="2">
                  <c:v>8.9108466864751747</c:v>
                </c:pt>
                <c:pt idx="3">
                  <c:v>11.4784548207867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216-4C60-BF6D-528F4870136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3:$BE$73</c:f>
              <c:numCache>
                <c:formatCode>General</c:formatCode>
                <c:ptCount val="16"/>
                <c:pt idx="0">
                  <c:v>6.3025936737374977</c:v>
                </c:pt>
                <c:pt idx="1">
                  <c:v>11.175880724237341</c:v>
                </c:pt>
                <c:pt idx="2">
                  <c:v>16.049167774737182</c:v>
                </c:pt>
                <c:pt idx="3">
                  <c:v>20.9224548252370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16-4C60-BF6D-528F4870136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216-4C60-BF6D-528F4870136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216-4C60-BF6D-528F4870136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216-4C60-BF6D-528F4870136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216-4C60-BF6D-528F4870136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216-4C60-BF6D-528F4870136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216-4C60-BF6D-528F4870136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216-4C60-BF6D-528F4870136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216-4C60-BF6D-528F4870136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216-4C60-BF6D-528F4870136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216-4C60-BF6D-528F4870136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0216-4C60-BF6D-528F4870136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0216-4C60-BF6D-528F4870136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0216-4C60-BF6D-528F4870136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216-4C60-BF6D-528F4870136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216-4C60-BF6D-528F4870136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0216-4C60-BF6D-528F4870136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0216-4C60-BF6D-528F4870136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0216-4C60-BF6D-528F4870136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0216-4C60-BF6D-528F4870136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0216-4C60-BF6D-528F4870136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0216-4C60-BF6D-528F4870136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0216-4C60-BF6D-528F4870136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0216-4C60-BF6D-528F4870136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0216-4C60-BF6D-528F4870136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0216-4C60-BF6D-528F48701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0.49980994838840903</c:v>
                </c:pt>
                <c:pt idx="1">
                  <c:v>0.40602338319671216</c:v>
                </c:pt>
                <c:pt idx="2">
                  <c:v>0.25978291369642381</c:v>
                </c:pt>
                <c:pt idx="3">
                  <c:v>0.16233431345248092</c:v>
                </c:pt>
                <c:pt idx="4">
                  <c:v>9.275022070681390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8130354060116981</c:v>
                </c:pt>
                <c:pt idx="16">
                  <c:v>0.39372515950501136</c:v>
                </c:pt>
                <c:pt idx="17">
                  <c:v>0.25469282363499918</c:v>
                </c:pt>
                <c:pt idx="18">
                  <c:v>0.16033201526196336</c:v>
                </c:pt>
                <c:pt idx="19">
                  <c:v>9.2093107412255737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6411866984476863</c:v>
                </c:pt>
                <c:pt idx="31">
                  <c:v>0.3821500459920848</c:v>
                </c:pt>
                <c:pt idx="32">
                  <c:v>0.24979836707692013</c:v>
                </c:pt>
                <c:pt idx="33">
                  <c:v>0.15837850958339628</c:v>
                </c:pt>
                <c:pt idx="34">
                  <c:v>9.1445239599040148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4811866026542058</c:v>
                </c:pt>
                <c:pt idx="46">
                  <c:v>0.37123608798166741</c:v>
                </c:pt>
                <c:pt idx="47">
                  <c:v>0.2450884781523639</c:v>
                </c:pt>
                <c:pt idx="48">
                  <c:v>0.15647203440285612</c:v>
                </c:pt>
                <c:pt idx="49">
                  <c:v>9.0806423506541986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0.49980994838840903</c:v>
                </c:pt>
                <c:pt idx="1">
                  <c:v>0.40602338319671216</c:v>
                </c:pt>
                <c:pt idx="2">
                  <c:v>0.25978291369642381</c:v>
                </c:pt>
                <c:pt idx="3">
                  <c:v>0.16233431345248092</c:v>
                </c:pt>
                <c:pt idx="4">
                  <c:v>9.275022070681390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0.48130354060116981</c:v>
                </c:pt>
                <c:pt idx="1">
                  <c:v>0.39372515950501136</c:v>
                </c:pt>
                <c:pt idx="2">
                  <c:v>0.25469282363499918</c:v>
                </c:pt>
                <c:pt idx="3">
                  <c:v>0.16033201526196336</c:v>
                </c:pt>
                <c:pt idx="4">
                  <c:v>9.209310741225573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0.46411866984476863</c:v>
                </c:pt>
                <c:pt idx="1">
                  <c:v>0.3821500459920848</c:v>
                </c:pt>
                <c:pt idx="2">
                  <c:v>0.24979836707692013</c:v>
                </c:pt>
                <c:pt idx="3">
                  <c:v>0.15837850958339628</c:v>
                </c:pt>
                <c:pt idx="4">
                  <c:v>9.144523959904014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0.44811866026542058</c:v>
                </c:pt>
                <c:pt idx="1">
                  <c:v>0.37123608798166741</c:v>
                </c:pt>
                <c:pt idx="2">
                  <c:v>0.2450884781523639</c:v>
                </c:pt>
                <c:pt idx="3">
                  <c:v>0.15647203440285612</c:v>
                </c:pt>
                <c:pt idx="4">
                  <c:v>9.080642350654198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2.0007604955131595</c:v>
                </c:pt>
                <c:pt idx="1">
                  <c:v>2.4629123380204807</c:v>
                </c:pt>
                <c:pt idx="2">
                  <c:v>3.8493678655424444</c:v>
                </c:pt>
                <c:pt idx="3">
                  <c:v>6.1601270780790509</c:v>
                </c:pt>
                <c:pt idx="4">
                  <c:v>10.7816455031522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2.0776909281634515</c:v>
                </c:pt>
                <c:pt idx="1">
                  <c:v>2.5398427706707727</c:v>
                </c:pt>
                <c:pt idx="2">
                  <c:v>3.9262982981927363</c:v>
                </c:pt>
                <c:pt idx="3">
                  <c:v>6.2370575107293416</c:v>
                </c:pt>
                <c:pt idx="4">
                  <c:v>10.8585759358025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2.1546213608137439</c:v>
                </c:pt>
                <c:pt idx="1">
                  <c:v>2.6167732033210647</c:v>
                </c:pt>
                <c:pt idx="2">
                  <c:v>4.0032287308430288</c:v>
                </c:pt>
                <c:pt idx="3">
                  <c:v>6.3139879433796349</c:v>
                </c:pt>
                <c:pt idx="4">
                  <c:v>10.93550636845284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2.2315517934640354</c:v>
                </c:pt>
                <c:pt idx="1">
                  <c:v>2.6937036359713566</c:v>
                </c:pt>
                <c:pt idx="2">
                  <c:v>4.0801591634933203</c:v>
                </c:pt>
                <c:pt idx="3">
                  <c:v>6.3909183760299264</c:v>
                </c:pt>
                <c:pt idx="4">
                  <c:v>11.01243680110313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69:$BE$69</c:f>
              <c:numCache>
                <c:formatCode>General</c:formatCode>
                <c:ptCount val="16"/>
                <c:pt idx="0">
                  <c:v>2.0007604955131595</c:v>
                </c:pt>
                <c:pt idx="1">
                  <c:v>2.0776909281634515</c:v>
                </c:pt>
                <c:pt idx="2">
                  <c:v>2.1546213608137439</c:v>
                </c:pt>
                <c:pt idx="3">
                  <c:v>2.23155179346403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80-4FE6-B54C-C680BBFFDC6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0:$BE$70</c:f>
              <c:numCache>
                <c:formatCode>General</c:formatCode>
                <c:ptCount val="16"/>
                <c:pt idx="0">
                  <c:v>2.4629123380204807</c:v>
                </c:pt>
                <c:pt idx="1">
                  <c:v>2.5398427706707727</c:v>
                </c:pt>
                <c:pt idx="2">
                  <c:v>2.6167732033210647</c:v>
                </c:pt>
                <c:pt idx="3">
                  <c:v>2.693703635971356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80-4FE6-B54C-C680BBFFDC69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1:$BE$71</c:f>
              <c:numCache>
                <c:formatCode>General</c:formatCode>
                <c:ptCount val="16"/>
                <c:pt idx="0">
                  <c:v>3.8493678655424444</c:v>
                </c:pt>
                <c:pt idx="1">
                  <c:v>3.9262982981927363</c:v>
                </c:pt>
                <c:pt idx="2">
                  <c:v>4.0032287308430288</c:v>
                </c:pt>
                <c:pt idx="3">
                  <c:v>4.08015916349332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80-4FE6-B54C-C680BBFFDC69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2:$BE$72</c:f>
              <c:numCache>
                <c:formatCode>General</c:formatCode>
                <c:ptCount val="16"/>
                <c:pt idx="0">
                  <c:v>6.1601270780790509</c:v>
                </c:pt>
                <c:pt idx="1">
                  <c:v>6.2370575107293416</c:v>
                </c:pt>
                <c:pt idx="2">
                  <c:v>6.3139879433796349</c:v>
                </c:pt>
                <c:pt idx="3">
                  <c:v>6.39091837602992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80-4FE6-B54C-C680BBFFDC69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3:$BE$73</c:f>
              <c:numCache>
                <c:formatCode>General</c:formatCode>
                <c:ptCount val="16"/>
                <c:pt idx="0">
                  <c:v>10.781645503152262</c:v>
                </c:pt>
                <c:pt idx="1">
                  <c:v>10.858575935802554</c:v>
                </c:pt>
                <c:pt idx="2">
                  <c:v>10.935506368452847</c:v>
                </c:pt>
                <c:pt idx="3">
                  <c:v>11.0124368011031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080-4FE6-B54C-C680BBFFDC69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080-4FE6-B54C-C680BBFFDC69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080-4FE6-B54C-C680BBFFDC69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080-4FE6-B54C-C680BBFFDC69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080-4FE6-B54C-C680BBFFDC69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080-4FE6-B54C-C680BBFFDC69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080-4FE6-B54C-C680BBFFDC69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080-4FE6-B54C-C680BBFFDC69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080-4FE6-B54C-C680BBFFDC69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080-4FE6-B54C-C680BBFFDC69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080-4FE6-B54C-C680BBFFDC69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080-4FE6-B54C-C680BBFFDC69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080-4FE6-B54C-C680BBFFDC69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080-4FE6-B54C-C680BBFFDC69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080-4FE6-B54C-C680BBFFDC69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080-4FE6-B54C-C680BBFFDC69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080-4FE6-B54C-C680BBFFDC69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080-4FE6-B54C-C680BBFFDC69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080-4FE6-B54C-C680BBFFDC69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080-4FE6-B54C-C680BBFFDC69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080-4FE6-B54C-C680BBFFDC69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080-4FE6-B54C-C680BBFFDC69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080-4FE6-B54C-C680BBFFDC69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080-4FE6-B54C-C680BBFFDC69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080-4FE6-B54C-C680BBFFDC69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Un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080-4FE6-B54C-C680BBFFD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0.66373388218103146</c:v>
                </c:pt>
                <c:pt idx="1">
                  <c:v>0.56716101425110066</c:v>
                </c:pt>
                <c:pt idx="2">
                  <c:v>0.39482196265638941</c:v>
                </c:pt>
                <c:pt idx="3">
                  <c:v>0.26208979460224124</c:v>
                </c:pt>
                <c:pt idx="4">
                  <c:v>0.156718089245018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235852324904473</c:v>
                </c:pt>
                <c:pt idx="16">
                  <c:v>0.40282102392383734</c:v>
                </c:pt>
                <c:pt idx="17">
                  <c:v>0.252644064953364</c:v>
                </c:pt>
                <c:pt idx="18">
                  <c:v>0.15582277552605309</c:v>
                </c:pt>
                <c:pt idx="19">
                  <c:v>8.8211690776378041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410694277649822</c:v>
                </c:pt>
                <c:pt idx="31">
                  <c:v>0.31232271597767242</c:v>
                </c:pt>
                <c:pt idx="32">
                  <c:v>0.1857531685606269</c:v>
                </c:pt>
                <c:pt idx="33">
                  <c:v>0.1108695637367164</c:v>
                </c:pt>
                <c:pt idx="34">
                  <c:v>6.1380393259555861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00058598746152</c:v>
                </c:pt>
                <c:pt idx="46">
                  <c:v>0.2550278250152842</c:v>
                </c:pt>
                <c:pt idx="47">
                  <c:v>0.14686792138620802</c:v>
                </c:pt>
                <c:pt idx="48">
                  <c:v>8.6046162062596229E-2</c:v>
                </c:pt>
                <c:pt idx="49">
                  <c:v>4.706473945326444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0.69164086741196695</c:v>
                </c:pt>
                <c:pt idx="1">
                  <c:v>0.56821983510307628</c:v>
                </c:pt>
                <c:pt idx="2">
                  <c:v>0.37009378703670454</c:v>
                </c:pt>
                <c:pt idx="3">
                  <c:v>0.2340690432070594</c:v>
                </c:pt>
                <c:pt idx="4">
                  <c:v>0.134903692123179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213899227616692</c:v>
                </c:pt>
                <c:pt idx="16">
                  <c:v>0.40431841178695399</c:v>
                </c:pt>
                <c:pt idx="17">
                  <c:v>0.26334126854222772</c:v>
                </c:pt>
                <c:pt idx="18">
                  <c:v>0.16655248189426994</c:v>
                </c:pt>
                <c:pt idx="19">
                  <c:v>9.5991099172991146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8196286997971501</c:v>
                </c:pt>
                <c:pt idx="31">
                  <c:v>0.31380285524119417</c:v>
                </c:pt>
                <c:pt idx="32">
                  <c:v>0.20438654180045818</c:v>
                </c:pt>
                <c:pt idx="33">
                  <c:v>0.12926605082102674</c:v>
                </c:pt>
                <c:pt idx="34">
                  <c:v>7.4501383365389431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1209381496612876</c:v>
                </c:pt>
                <c:pt idx="46">
                  <c:v>0.25640170272228097</c:v>
                </c:pt>
                <c:pt idx="47">
                  <c:v>0.16699993787780137</c:v>
                </c:pt>
                <c:pt idx="48">
                  <c:v>0.10562056712078381</c:v>
                </c:pt>
                <c:pt idx="49">
                  <c:v>6.0873510967160996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0.66373388218103146</c:v>
                </c:pt>
                <c:pt idx="1">
                  <c:v>0.56716101425110066</c:v>
                </c:pt>
                <c:pt idx="2">
                  <c:v>0.39482196265638941</c:v>
                </c:pt>
                <c:pt idx="3">
                  <c:v>0.26208979460224124</c:v>
                </c:pt>
                <c:pt idx="4">
                  <c:v>0.156718089245018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0.50235852324904473</c:v>
                </c:pt>
                <c:pt idx="1">
                  <c:v>0.40282102392383734</c:v>
                </c:pt>
                <c:pt idx="2">
                  <c:v>0.252644064953364</c:v>
                </c:pt>
                <c:pt idx="3">
                  <c:v>0.15582277552605309</c:v>
                </c:pt>
                <c:pt idx="4">
                  <c:v>8.821169077637804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0.40410694277649822</c:v>
                </c:pt>
                <c:pt idx="1">
                  <c:v>0.31232271597767242</c:v>
                </c:pt>
                <c:pt idx="2">
                  <c:v>0.1857531685606269</c:v>
                </c:pt>
                <c:pt idx="3">
                  <c:v>0.1108695637367164</c:v>
                </c:pt>
                <c:pt idx="4">
                  <c:v>6.138039325955586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0.33800058598746152</c:v>
                </c:pt>
                <c:pt idx="1">
                  <c:v>0.2550278250152842</c:v>
                </c:pt>
                <c:pt idx="2">
                  <c:v>0.14686792138620802</c:v>
                </c:pt>
                <c:pt idx="3">
                  <c:v>8.6046162062596229E-2</c:v>
                </c:pt>
                <c:pt idx="4">
                  <c:v>4.706473945326444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1.5066279224950776</c:v>
                </c:pt>
                <c:pt idx="1">
                  <c:v>1.7631677334529687</c:v>
                </c:pt>
                <c:pt idx="2">
                  <c:v>2.5327871663266426</c:v>
                </c:pt>
                <c:pt idx="3">
                  <c:v>3.8154862211160991</c:v>
                </c:pt>
                <c:pt idx="4">
                  <c:v>6.38088433069501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1.9906101991311274</c:v>
                </c:pt>
                <c:pt idx="1">
                  <c:v>2.4824920761560678</c:v>
                </c:pt>
                <c:pt idx="2">
                  <c:v>3.9581377072308892</c:v>
                </c:pt>
                <c:pt idx="3">
                  <c:v>6.4175470923555915</c:v>
                </c:pt>
                <c:pt idx="4">
                  <c:v>11.3363658626049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2.474592475767178</c:v>
                </c:pt>
                <c:pt idx="1">
                  <c:v>3.2018164188591673</c:v>
                </c:pt>
                <c:pt idx="2">
                  <c:v>5.3834882481351363</c:v>
                </c:pt>
                <c:pt idx="3">
                  <c:v>9.0196079635950834</c:v>
                </c:pt>
                <c:pt idx="4">
                  <c:v>16.2918473945149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2.9585747524032282</c:v>
                </c:pt>
                <c:pt idx="1">
                  <c:v>3.9211407615622669</c:v>
                </c:pt>
                <c:pt idx="2">
                  <c:v>6.8088387890393838</c:v>
                </c:pt>
                <c:pt idx="3">
                  <c:v>11.621668834834578</c:v>
                </c:pt>
                <c:pt idx="4">
                  <c:v>21.247328926424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69:$BE$69</c:f>
              <c:numCache>
                <c:formatCode>General</c:formatCode>
                <c:ptCount val="16"/>
                <c:pt idx="0">
                  <c:v>1.5066279224950776</c:v>
                </c:pt>
                <c:pt idx="1">
                  <c:v>1.9906101991311274</c:v>
                </c:pt>
                <c:pt idx="2">
                  <c:v>2.474592475767178</c:v>
                </c:pt>
                <c:pt idx="3">
                  <c:v>2.95857475240322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B2-4A27-A8D1-0CDB5480E44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0:$BE$70</c:f>
              <c:numCache>
                <c:formatCode>General</c:formatCode>
                <c:ptCount val="16"/>
                <c:pt idx="0">
                  <c:v>1.7631677334529687</c:v>
                </c:pt>
                <c:pt idx="1">
                  <c:v>2.4824920761560678</c:v>
                </c:pt>
                <c:pt idx="2">
                  <c:v>3.2018164188591673</c:v>
                </c:pt>
                <c:pt idx="3">
                  <c:v>3.92114076156226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B2-4A27-A8D1-0CDB5480E44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1:$BE$71</c:f>
              <c:numCache>
                <c:formatCode>General</c:formatCode>
                <c:ptCount val="16"/>
                <c:pt idx="0">
                  <c:v>2.5327871663266426</c:v>
                </c:pt>
                <c:pt idx="1">
                  <c:v>3.9581377072308892</c:v>
                </c:pt>
                <c:pt idx="2">
                  <c:v>5.3834882481351363</c:v>
                </c:pt>
                <c:pt idx="3">
                  <c:v>6.80883878903938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B2-4A27-A8D1-0CDB5480E44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2:$BE$72</c:f>
              <c:numCache>
                <c:formatCode>General</c:formatCode>
                <c:ptCount val="16"/>
                <c:pt idx="0">
                  <c:v>3.8154862211160991</c:v>
                </c:pt>
                <c:pt idx="1">
                  <c:v>6.4175470923555915</c:v>
                </c:pt>
                <c:pt idx="2">
                  <c:v>9.0196079635950834</c:v>
                </c:pt>
                <c:pt idx="3">
                  <c:v>11.6216688348345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B2-4A27-A8D1-0CDB5480E44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3:$BE$73</c:f>
              <c:numCache>
                <c:formatCode>General</c:formatCode>
                <c:ptCount val="16"/>
                <c:pt idx="0">
                  <c:v>6.3808843306950109</c:v>
                </c:pt>
                <c:pt idx="1">
                  <c:v>11.336365862604996</c:v>
                </c:pt>
                <c:pt idx="2">
                  <c:v>16.291847394514981</c:v>
                </c:pt>
                <c:pt idx="3">
                  <c:v>21.2473289264249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B2-4A27-A8D1-0CDB5480E44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5B2-4A27-A8D1-0CDB5480E44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5B2-4A27-A8D1-0CDB5480E44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5B2-4A27-A8D1-0CDB5480E44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5B2-4A27-A8D1-0CDB5480E44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5B2-4A27-A8D1-0CDB5480E44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5B2-4A27-A8D1-0CDB5480E44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5B2-4A27-A8D1-0CDB5480E44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5B2-4A27-A8D1-0CDB5480E44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5B2-4A27-A8D1-0CDB5480E44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5B2-4A27-A8D1-0CDB5480E44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5B2-4A27-A8D1-0CDB5480E44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5B2-4A27-A8D1-0CDB5480E44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5B2-4A27-A8D1-0CDB5480E44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5B2-4A27-A8D1-0CDB5480E44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5B2-4A27-A8D1-0CDB5480E44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5B2-4A27-A8D1-0CDB5480E44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5B2-4A27-A8D1-0CDB5480E44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65B2-4A27-A8D1-0CDB5480E44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5B2-4A27-A8D1-0CDB5480E44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5B2-4A27-A8D1-0CDB5480E44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5B2-4A27-A8D1-0CDB5480E44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65B2-4A27-A8D1-0CDB5480E44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5B2-4A27-A8D1-0CDB5480E44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65B2-4A27-A8D1-0CDB5480E44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partial 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5B2-4A27-A8D1-0CDB5480E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66373388093439334</c:v>
                </c:pt>
                <c:pt idx="1">
                  <c:v>0.56716101313151668</c:v>
                </c:pt>
                <c:pt idx="2">
                  <c:v>0.3948219618095104</c:v>
                </c:pt>
                <c:pt idx="3">
                  <c:v>0.26208979400556065</c:v>
                </c:pt>
                <c:pt idx="4">
                  <c:v>0.156718088871849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235852331121</c:v>
                </c:pt>
                <c:pt idx="16">
                  <c:v>0.40282102338564763</c:v>
                </c:pt>
                <c:pt idx="17">
                  <c:v>0.25264406405937817</c:v>
                </c:pt>
                <c:pt idx="18">
                  <c:v>0.15582277475340864</c:v>
                </c:pt>
                <c:pt idx="19">
                  <c:v>8.8211690251513736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410694331906122</c:v>
                </c:pt>
                <c:pt idx="31">
                  <c:v>0.31232271567011582</c:v>
                </c:pt>
                <c:pt idx="32">
                  <c:v>0.1857531677815504</c:v>
                </c:pt>
                <c:pt idx="33">
                  <c:v>0.11086956306119214</c:v>
                </c:pt>
                <c:pt idx="34">
                  <c:v>6.1380392808541615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00058671846045</c:v>
                </c:pt>
                <c:pt idx="46">
                  <c:v>0.25502782482087066</c:v>
                </c:pt>
                <c:pt idx="47">
                  <c:v>0.14686792071424581</c:v>
                </c:pt>
                <c:pt idx="48">
                  <c:v>8.6046161484414976E-2</c:v>
                </c:pt>
                <c:pt idx="49">
                  <c:v>4.7064739072339261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66373388093439334</c:v>
                </c:pt>
                <c:pt idx="1">
                  <c:v>0.56716101313151668</c:v>
                </c:pt>
                <c:pt idx="2">
                  <c:v>0.3948219618095104</c:v>
                </c:pt>
                <c:pt idx="3">
                  <c:v>0.26208979400556065</c:v>
                </c:pt>
                <c:pt idx="4">
                  <c:v>0.156718088871849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235852331121</c:v>
                </c:pt>
                <c:pt idx="1">
                  <c:v>0.40282102338564763</c:v>
                </c:pt>
                <c:pt idx="2">
                  <c:v>0.25264406405937817</c:v>
                </c:pt>
                <c:pt idx="3">
                  <c:v>0.15582277475340864</c:v>
                </c:pt>
                <c:pt idx="4">
                  <c:v>8.821169025151373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40410694331906122</c:v>
                </c:pt>
                <c:pt idx="1">
                  <c:v>0.31232271567011582</c:v>
                </c:pt>
                <c:pt idx="2">
                  <c:v>0.1857531677815504</c:v>
                </c:pt>
                <c:pt idx="3">
                  <c:v>0.11086956306119214</c:v>
                </c:pt>
                <c:pt idx="4">
                  <c:v>6.138039280854161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33800058671846045</c:v>
                </c:pt>
                <c:pt idx="1">
                  <c:v>0.25502782482087066</c:v>
                </c:pt>
                <c:pt idx="2">
                  <c:v>0.14686792071424581</c:v>
                </c:pt>
                <c:pt idx="3">
                  <c:v>8.6046161484414976E-2</c:v>
                </c:pt>
                <c:pt idx="4">
                  <c:v>4.706473907233926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506627925324856</c:v>
                </c:pt>
                <c:pt idx="1">
                  <c:v>1.7631677369334871</c:v>
                </c:pt>
                <c:pt idx="2">
                  <c:v>2.5327871717593804</c:v>
                </c:pt>
                <c:pt idx="3">
                  <c:v>3.8154862298025365</c:v>
                </c:pt>
                <c:pt idx="4">
                  <c:v>6.38088434588884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906101988847957</c:v>
                </c:pt>
                <c:pt idx="1">
                  <c:v>2.4824920794728054</c:v>
                </c:pt>
                <c:pt idx="2">
                  <c:v>3.9581377212368345</c:v>
                </c:pt>
                <c:pt idx="3">
                  <c:v>6.4175471241768838</c:v>
                </c:pt>
                <c:pt idx="4">
                  <c:v>11.3363659300569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2.4745924724447348</c:v>
                </c:pt>
                <c:pt idx="1">
                  <c:v>3.2018164220121235</c:v>
                </c:pt>
                <c:pt idx="2">
                  <c:v>5.383488270714289</c:v>
                </c:pt>
                <c:pt idx="3">
                  <c:v>9.0196080185512315</c:v>
                </c:pt>
                <c:pt idx="4">
                  <c:v>16.29184751422511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9585747460046741</c:v>
                </c:pt>
                <c:pt idx="1">
                  <c:v>3.921140764551442</c:v>
                </c:pt>
                <c:pt idx="2">
                  <c:v>6.8088388201917436</c:v>
                </c:pt>
                <c:pt idx="3">
                  <c:v>11.621668912925582</c:v>
                </c:pt>
                <c:pt idx="4">
                  <c:v>21.24732909839325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506627925324856</c:v>
                </c:pt>
                <c:pt idx="1">
                  <c:v>1.9906101988847957</c:v>
                </c:pt>
                <c:pt idx="2">
                  <c:v>2.4745924724447348</c:v>
                </c:pt>
                <c:pt idx="3">
                  <c:v>2.95857474600467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AC-43C9-9656-D0078972D98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7631677369334871</c:v>
                </c:pt>
                <c:pt idx="1">
                  <c:v>2.4824920794728054</c:v>
                </c:pt>
                <c:pt idx="2">
                  <c:v>3.2018164220121235</c:v>
                </c:pt>
                <c:pt idx="3">
                  <c:v>3.9211407645514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AC-43C9-9656-D0078972D98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5327871717593804</c:v>
                </c:pt>
                <c:pt idx="1">
                  <c:v>3.9581377212368345</c:v>
                </c:pt>
                <c:pt idx="2">
                  <c:v>5.383488270714289</c:v>
                </c:pt>
                <c:pt idx="3">
                  <c:v>6.80883882019174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1AC-43C9-9656-D0078972D988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3.8154862298025365</c:v>
                </c:pt>
                <c:pt idx="1">
                  <c:v>6.4175471241768838</c:v>
                </c:pt>
                <c:pt idx="2">
                  <c:v>9.0196080185512315</c:v>
                </c:pt>
                <c:pt idx="3">
                  <c:v>11.6216689129255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AC-43C9-9656-D0078972D988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6.3808843458888491</c:v>
                </c:pt>
                <c:pt idx="1">
                  <c:v>11.336365930056983</c:v>
                </c:pt>
                <c:pt idx="2">
                  <c:v>16.291847514225118</c:v>
                </c:pt>
                <c:pt idx="3">
                  <c:v>21.2473290983932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1AC-43C9-9656-D0078972D98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1AC-43C9-9656-D0078972D98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1AC-43C9-9656-D0078972D988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1AC-43C9-9656-D0078972D988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1AC-43C9-9656-D0078972D988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1AC-43C9-9656-D0078972D988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1AC-43C9-9656-D0078972D988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1AC-43C9-9656-D0078972D988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1AC-43C9-9656-D0078972D988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1AC-43C9-9656-D0078972D988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1AC-43C9-9656-D0078972D988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1AC-43C9-9656-D0078972D988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1AC-43C9-9656-D0078972D988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1AC-43C9-9656-D0078972D988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1AC-43C9-9656-D0078972D988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1AC-43C9-9656-D0078972D988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1AC-43C9-9656-D0078972D988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1AC-43C9-9656-D0078972D988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1AC-43C9-9656-D0078972D988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1AC-43C9-9656-D0078972D988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1AC-43C9-9656-D0078972D988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1AC-43C9-9656-D0078972D988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1AC-43C9-9656-D0078972D988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1AC-43C9-9656-D0078972D988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1AC-43C9-9656-D0078972D988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1AC-43C9-9656-D0078972D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0.69164086741196695</c:v>
                </c:pt>
                <c:pt idx="1">
                  <c:v>0.56821983510307628</c:v>
                </c:pt>
                <c:pt idx="2">
                  <c:v>0.37009378703670454</c:v>
                </c:pt>
                <c:pt idx="3">
                  <c:v>0.2340690432070594</c:v>
                </c:pt>
                <c:pt idx="4">
                  <c:v>0.134903692123179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0.49213899227616692</c:v>
                </c:pt>
                <c:pt idx="1">
                  <c:v>0.40431841178695399</c:v>
                </c:pt>
                <c:pt idx="2">
                  <c:v>0.26334126854222772</c:v>
                </c:pt>
                <c:pt idx="3">
                  <c:v>0.16655248189426994</c:v>
                </c:pt>
                <c:pt idx="4">
                  <c:v>9.599109917299114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0.38196286997971501</c:v>
                </c:pt>
                <c:pt idx="1">
                  <c:v>0.31380285524119417</c:v>
                </c:pt>
                <c:pt idx="2">
                  <c:v>0.20438654180045818</c:v>
                </c:pt>
                <c:pt idx="3">
                  <c:v>0.12926605082102674</c:v>
                </c:pt>
                <c:pt idx="4">
                  <c:v>7.450138336538943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0.31209381496612876</c:v>
                </c:pt>
                <c:pt idx="1">
                  <c:v>0.25640170272228097</c:v>
                </c:pt>
                <c:pt idx="2">
                  <c:v>0.16699993787780137</c:v>
                </c:pt>
                <c:pt idx="3">
                  <c:v>0.10562056712078381</c:v>
                </c:pt>
                <c:pt idx="4">
                  <c:v>6.087351096716099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1.4458370624365706</c:v>
                </c:pt>
                <c:pt idx="1">
                  <c:v>1.7598822466635609</c:v>
                </c:pt>
                <c:pt idx="2">
                  <c:v>2.7020177993445311</c:v>
                </c:pt>
                <c:pt idx="3">
                  <c:v>4.2722437204794819</c:v>
                </c:pt>
                <c:pt idx="4">
                  <c:v>7.41269556274938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2.0319462909755455</c:v>
                </c:pt>
                <c:pt idx="1">
                  <c:v>2.4732981997538275</c:v>
                </c:pt>
                <c:pt idx="2">
                  <c:v>3.7973539260886731</c:v>
                </c:pt>
                <c:pt idx="3">
                  <c:v>6.0041134699800827</c:v>
                </c:pt>
                <c:pt idx="4">
                  <c:v>10.41763255776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2.6180555195145203</c:v>
                </c:pt>
                <c:pt idx="1">
                  <c:v>3.1867141528440941</c:v>
                </c:pt>
                <c:pt idx="2">
                  <c:v>4.8926900528328146</c:v>
                </c:pt>
                <c:pt idx="3">
                  <c:v>7.7359832194806826</c:v>
                </c:pt>
                <c:pt idx="4">
                  <c:v>13.4225695527764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3.2041647480534947</c:v>
                </c:pt>
                <c:pt idx="1">
                  <c:v>3.9001301059343603</c:v>
                </c:pt>
                <c:pt idx="2">
                  <c:v>5.9880261795769565</c:v>
                </c:pt>
                <c:pt idx="3">
                  <c:v>9.4678529689812834</c:v>
                </c:pt>
                <c:pt idx="4">
                  <c:v>16.42750654778993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0.66606122254144784</c:v>
                </c:pt>
                <c:pt idx="1">
                  <c:v>0.57010598641321231</c:v>
                </c:pt>
                <c:pt idx="2">
                  <c:v>0.39806559389188428</c:v>
                </c:pt>
                <c:pt idx="3">
                  <c:v>0.2648564317290657</c:v>
                </c:pt>
                <c:pt idx="4">
                  <c:v>0.158664837329897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153957671642624</c:v>
                </c:pt>
                <c:pt idx="16">
                  <c:v>0.40369382848397101</c:v>
                </c:pt>
                <c:pt idx="17">
                  <c:v>0.2546526655133256</c:v>
                </c:pt>
                <c:pt idx="18">
                  <c:v>0.15764817794199384</c:v>
                </c:pt>
                <c:pt idx="19">
                  <c:v>8.9478406639691616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219474340671219</c:v>
                </c:pt>
                <c:pt idx="31">
                  <c:v>0.31248146439386304</c:v>
                </c:pt>
                <c:pt idx="32">
                  <c:v>0.18720680574489074</c:v>
                </c:pt>
                <c:pt idx="33">
                  <c:v>0.11222278142410345</c:v>
                </c:pt>
                <c:pt idx="34">
                  <c:v>6.2308526774459236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569947563958064</c:v>
                </c:pt>
                <c:pt idx="46">
                  <c:v>0.25489040263434209</c:v>
                </c:pt>
                <c:pt idx="47">
                  <c:v>0.14800661394978251</c:v>
                </c:pt>
                <c:pt idx="48">
                  <c:v>8.7119740035833268E-2</c:v>
                </c:pt>
                <c:pt idx="49">
                  <c:v>4.7795538733522942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0.66606122254144784</c:v>
                </c:pt>
                <c:pt idx="1">
                  <c:v>0.57010598641321231</c:v>
                </c:pt>
                <c:pt idx="2">
                  <c:v>0.39806559389188428</c:v>
                </c:pt>
                <c:pt idx="3">
                  <c:v>0.2648564317290657</c:v>
                </c:pt>
                <c:pt idx="4">
                  <c:v>0.158664837329897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0.50153957671642624</c:v>
                </c:pt>
                <c:pt idx="1">
                  <c:v>0.40369382848397101</c:v>
                </c:pt>
                <c:pt idx="2">
                  <c:v>0.2546526655133256</c:v>
                </c:pt>
                <c:pt idx="3">
                  <c:v>0.15764817794199384</c:v>
                </c:pt>
                <c:pt idx="4">
                  <c:v>8.947840663969161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0.40219474340671219</c:v>
                </c:pt>
                <c:pt idx="1">
                  <c:v>0.31248146439386304</c:v>
                </c:pt>
                <c:pt idx="2">
                  <c:v>0.18720680574489074</c:v>
                </c:pt>
                <c:pt idx="3">
                  <c:v>0.11222278142410345</c:v>
                </c:pt>
                <c:pt idx="4">
                  <c:v>6.230852677445923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0.33569947563958064</c:v>
                </c:pt>
                <c:pt idx="1">
                  <c:v>0.25489040263434209</c:v>
                </c:pt>
                <c:pt idx="2">
                  <c:v>0.14800661394978251</c:v>
                </c:pt>
                <c:pt idx="3">
                  <c:v>8.7119740035833268E-2</c:v>
                </c:pt>
                <c:pt idx="4">
                  <c:v>4.7795538733522942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1.5013634875550375</c:v>
                </c:pt>
                <c:pt idx="1">
                  <c:v>1.7540598131435878</c:v>
                </c:pt>
                <c:pt idx="2">
                  <c:v>2.5121487899092401</c:v>
                </c:pt>
                <c:pt idx="3">
                  <c:v>3.7756304178519922</c:v>
                </c:pt>
                <c:pt idx="4">
                  <c:v>6.302593673737497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1.993860597297203</c:v>
                </c:pt>
                <c:pt idx="1">
                  <c:v>2.4771248145045788</c:v>
                </c:pt>
                <c:pt idx="2">
                  <c:v>3.9269174661267052</c:v>
                </c:pt>
                <c:pt idx="3">
                  <c:v>6.3432385521635837</c:v>
                </c:pt>
                <c:pt idx="4">
                  <c:v>11.1758807242373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2.4863577070393683</c:v>
                </c:pt>
                <c:pt idx="1">
                  <c:v>3.2001898158655693</c:v>
                </c:pt>
                <c:pt idx="2">
                  <c:v>5.3416861423441713</c:v>
                </c:pt>
                <c:pt idx="3">
                  <c:v>8.9108466864751747</c:v>
                </c:pt>
                <c:pt idx="4">
                  <c:v>16.0491677747371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2.9788548167815341</c:v>
                </c:pt>
                <c:pt idx="1">
                  <c:v>3.9232548172265598</c:v>
                </c:pt>
                <c:pt idx="2">
                  <c:v>6.7564548185616369</c:v>
                </c:pt>
                <c:pt idx="3">
                  <c:v>11.478454820786764</c:v>
                </c:pt>
                <c:pt idx="4">
                  <c:v>20.92245482523702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87</xdr:colOff>
      <xdr:row>44</xdr:row>
      <xdr:rowOff>176378</xdr:rowOff>
    </xdr:from>
    <xdr:to>
      <xdr:col>12</xdr:col>
      <xdr:colOff>268088</xdr:colOff>
      <xdr:row>62</xdr:row>
      <xdr:rowOff>14102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pSpPr/>
      </xdr:nvGrpSpPr>
      <xdr:grpSpPr>
        <a:xfrm>
          <a:off x="571487" y="8247934"/>
          <a:ext cx="7126101" cy="3139724"/>
          <a:chOff x="557376" y="8226768"/>
          <a:chExt cx="7126101" cy="3139724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557376" y="822676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811367" y="8233825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93485</xdr:colOff>
      <xdr:row>62</xdr:row>
      <xdr:rowOff>14993</xdr:rowOff>
    </xdr:from>
    <xdr:to>
      <xdr:col>14</xdr:col>
      <xdr:colOff>251929</xdr:colOff>
      <xdr:row>76</xdr:row>
      <xdr:rowOff>17197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572381</xdr:colOff>
      <xdr:row>76</xdr:row>
      <xdr:rowOff>163159</xdr:rowOff>
    </xdr:from>
    <xdr:to>
      <xdr:col>10</xdr:col>
      <xdr:colOff>81715</xdr:colOff>
      <xdr:row>91</xdr:row>
      <xdr:rowOff>13552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76</xdr:row>
      <xdr:rowOff>171096</xdr:rowOff>
    </xdr:from>
    <xdr:to>
      <xdr:col>4</xdr:col>
      <xdr:colOff>573175</xdr:colOff>
      <xdr:row>91</xdr:row>
      <xdr:rowOff>14345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0</xdr:col>
      <xdr:colOff>70555</xdr:colOff>
      <xdr:row>91</xdr:row>
      <xdr:rowOff>176388</xdr:rowOff>
    </xdr:from>
    <xdr:to>
      <xdr:col>14</xdr:col>
      <xdr:colOff>228999</xdr:colOff>
      <xdr:row>106</xdr:row>
      <xdr:rowOff>149921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564443</xdr:colOff>
      <xdr:row>106</xdr:row>
      <xdr:rowOff>105833</xdr:rowOff>
    </xdr:from>
    <xdr:to>
      <xdr:col>10</xdr:col>
      <xdr:colOff>73777</xdr:colOff>
      <xdr:row>121</xdr:row>
      <xdr:rowOff>7936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106</xdr:row>
      <xdr:rowOff>105832</xdr:rowOff>
    </xdr:from>
    <xdr:to>
      <xdr:col>4</xdr:col>
      <xdr:colOff>573175</xdr:colOff>
      <xdr:row>121</xdr:row>
      <xdr:rowOff>7936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0</xdr:col>
      <xdr:colOff>77610</xdr:colOff>
      <xdr:row>122</xdr:row>
      <xdr:rowOff>14110</xdr:rowOff>
    </xdr:from>
    <xdr:to>
      <xdr:col>14</xdr:col>
      <xdr:colOff>236054</xdr:colOff>
      <xdr:row>136</xdr:row>
      <xdr:rowOff>171088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578554</xdr:colOff>
      <xdr:row>136</xdr:row>
      <xdr:rowOff>183444</xdr:rowOff>
    </xdr:from>
    <xdr:to>
      <xdr:col>10</xdr:col>
      <xdr:colOff>87888</xdr:colOff>
      <xdr:row>151</xdr:row>
      <xdr:rowOff>156977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0</xdr:colOff>
      <xdr:row>136</xdr:row>
      <xdr:rowOff>176388</xdr:rowOff>
    </xdr:from>
    <xdr:to>
      <xdr:col>4</xdr:col>
      <xdr:colOff>573175</xdr:colOff>
      <xdr:row>151</xdr:row>
      <xdr:rowOff>149921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98778</xdr:colOff>
      <xdr:row>152</xdr:row>
      <xdr:rowOff>14110</xdr:rowOff>
    </xdr:from>
    <xdr:to>
      <xdr:col>14</xdr:col>
      <xdr:colOff>257222</xdr:colOff>
      <xdr:row>166</xdr:row>
      <xdr:rowOff>17108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</xdr:col>
      <xdr:colOff>592666</xdr:colOff>
      <xdr:row>167</xdr:row>
      <xdr:rowOff>7056</xdr:rowOff>
    </xdr:from>
    <xdr:to>
      <xdr:col>10</xdr:col>
      <xdr:colOff>102000</xdr:colOff>
      <xdr:row>181</xdr:row>
      <xdr:rowOff>164034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167</xdr:row>
      <xdr:rowOff>7055</xdr:rowOff>
    </xdr:from>
    <xdr:to>
      <xdr:col>4</xdr:col>
      <xdr:colOff>574722</xdr:colOff>
      <xdr:row>181</xdr:row>
      <xdr:rowOff>164033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0</xdr:col>
      <xdr:colOff>105833</xdr:colOff>
      <xdr:row>182</xdr:row>
      <xdr:rowOff>14110</xdr:rowOff>
    </xdr:from>
    <xdr:to>
      <xdr:col>14</xdr:col>
      <xdr:colOff>264277</xdr:colOff>
      <xdr:row>196</xdr:row>
      <xdr:rowOff>171088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</xdr:col>
      <xdr:colOff>592666</xdr:colOff>
      <xdr:row>196</xdr:row>
      <xdr:rowOff>176390</xdr:rowOff>
    </xdr:from>
    <xdr:to>
      <xdr:col>10</xdr:col>
      <xdr:colOff>102000</xdr:colOff>
      <xdr:row>211</xdr:row>
      <xdr:rowOff>149923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197</xdr:row>
      <xdr:rowOff>0</xdr:rowOff>
    </xdr:from>
    <xdr:to>
      <xdr:col>4</xdr:col>
      <xdr:colOff>574722</xdr:colOff>
      <xdr:row>211</xdr:row>
      <xdr:rowOff>15697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6</xdr:row>
      <xdr:rowOff>169333</xdr:rowOff>
    </xdr:from>
    <xdr:to>
      <xdr:col>14</xdr:col>
      <xdr:colOff>243111</xdr:colOff>
      <xdr:row>91</xdr:row>
      <xdr:rowOff>14286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98778</xdr:rowOff>
    </xdr:from>
    <xdr:to>
      <xdr:col>14</xdr:col>
      <xdr:colOff>228999</xdr:colOff>
      <xdr:row>121</xdr:row>
      <xdr:rowOff>72311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91721</xdr:colOff>
      <xdr:row>136</xdr:row>
      <xdr:rowOff>169334</xdr:rowOff>
    </xdr:from>
    <xdr:to>
      <xdr:col>14</xdr:col>
      <xdr:colOff>250165</xdr:colOff>
      <xdr:row>151</xdr:row>
      <xdr:rowOff>142867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112889</xdr:colOff>
      <xdr:row>167</xdr:row>
      <xdr:rowOff>0</xdr:rowOff>
    </xdr:from>
    <xdr:to>
      <xdr:col>14</xdr:col>
      <xdr:colOff>271333</xdr:colOff>
      <xdr:row>181</xdr:row>
      <xdr:rowOff>156978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27000</xdr:colOff>
      <xdr:row>196</xdr:row>
      <xdr:rowOff>176389</xdr:rowOff>
    </xdr:from>
    <xdr:to>
      <xdr:col>14</xdr:col>
      <xdr:colOff>285444</xdr:colOff>
      <xdr:row>211</xdr:row>
      <xdr:rowOff>149922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1CBFE8F0-D9A5-4947-BC50-8AB4FB67D6B2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1CBFE8F0-D9A5-4947-BC50-8AB4FB67D6B2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0</xdr:rowOff>
    </xdr:from>
    <xdr:ext cx="2124684" cy="7144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1E601211-0506-4B54-B2E5-58315BF1D309}"/>
                </a:ext>
              </a:extLst>
            </xdr:cNvPr>
            <xdr:cNvSpPr txBox="1"/>
          </xdr:nvSpPr>
          <xdr:spPr>
            <a:xfrm>
              <a:off x="606778" y="11740444"/>
              <a:ext cx="2124684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𝛽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1E601211-0506-4B54-B2E5-58315BF1D309}"/>
                </a:ext>
              </a:extLst>
            </xdr:cNvPr>
            <xdr:cNvSpPr txBox="1"/>
          </xdr:nvSpPr>
          <xdr:spPr>
            <a:xfrm>
              <a:off x="606778" y="11740444"/>
              <a:ext cx="2124684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𝛽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0</xdr:rowOff>
    </xdr:from>
    <xdr:ext cx="2438488" cy="7144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B4F58D10-7EE1-494A-8C29-D8E91D17B380}"/>
                </a:ext>
              </a:extLst>
            </xdr:cNvPr>
            <xdr:cNvSpPr txBox="1"/>
          </xdr:nvSpPr>
          <xdr:spPr>
            <a:xfrm>
              <a:off x="606778" y="17243778"/>
              <a:ext cx="2438488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𝛼</m:t>
                                </m:r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B4F58D10-7EE1-494A-8C29-D8E91D17B380}"/>
                </a:ext>
              </a:extLst>
            </xdr:cNvPr>
            <xdr:cNvSpPr txBox="1"/>
          </xdr:nvSpPr>
          <xdr:spPr>
            <a:xfrm>
              <a:off x="606778" y="17243778"/>
              <a:ext cx="2438488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 (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24</xdr:row>
      <xdr:rowOff>0</xdr:rowOff>
    </xdr:from>
    <xdr:ext cx="1389290" cy="64383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8FD1B10E-81E2-4F27-A570-2CC7C676626C}"/>
                </a:ext>
              </a:extLst>
            </xdr:cNvPr>
            <xdr:cNvSpPr txBox="1"/>
          </xdr:nvSpPr>
          <xdr:spPr>
            <a:xfrm>
              <a:off x="606778" y="22747111"/>
              <a:ext cx="1389290" cy="64383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𝑉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𝑎𝑥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𝑉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</m:num>
                      <m:den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𝑠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8FD1B10E-81E2-4F27-A570-2CC7C676626C}"/>
                </a:ext>
              </a:extLst>
            </xdr:cNvPr>
            <xdr:cNvSpPr txBox="1"/>
          </xdr:nvSpPr>
          <xdr:spPr>
            <a:xfrm>
              <a:off x="606778" y="22747111"/>
              <a:ext cx="1389290" cy="64383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+𝑉2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3</xdr:col>
      <xdr:colOff>50799</xdr:colOff>
      <xdr:row>153</xdr:row>
      <xdr:rowOff>156633</xdr:rowOff>
    </xdr:from>
    <xdr:ext cx="2819170" cy="148053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CD4E62A-92F9-42D2-9E2A-6F28ADDDCA5B}"/>
                </a:ext>
              </a:extLst>
            </xdr:cNvPr>
            <xdr:cNvSpPr txBox="1"/>
          </xdr:nvSpPr>
          <xdr:spPr>
            <a:xfrm>
              <a:off x="2019299" y="28223633"/>
              <a:ext cx="2819170" cy="14805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d>
                                          <m:dPr>
                                            <m:begChr m:val="["/>
                                            <m:endChr m:val="]"/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dPr>
                                          <m:e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𝐼</m:t>
                                            </m:r>
                                          </m:e>
                                        </m:d>
                                      </m:num>
                                      <m:den>
                                        <m:sSubSup>
                                          <m:sSubSup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sSubSupPr>
                                          <m:e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𝐾</m:t>
                                            </m:r>
                                          </m:e>
                                          <m:sub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𝑖</m:t>
                                            </m:r>
                                          </m:sub>
                                          <m:sup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′</m:t>
                                            </m:r>
                                          </m:sup>
                                        </m:sSubSup>
                                      </m:den>
                                    </m:f>
                                  </m:e>
                                </m:d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𝛽</m:t>
                                    </m:r>
                                  </m:e>
                                </m:d>
                              </m:e>
                            </m:d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Sup>
                                      <m:sSubSup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Sup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  <m:sup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′</m:t>
                                        </m:r>
                                      </m:sup>
                                    </m:sSubSup>
                                  </m:den>
                                </m:f>
                              </m:e>
                            </m:d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d>
                                              <m:dPr>
                                                <m:begChr m:val="["/>
                                                <m:endChr m:val="]"/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d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𝐼</m:t>
                                                </m:r>
                                              </m:e>
                                            </m:d>
                                          </m:num>
                                          <m:den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𝑖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den>
                                        </m:f>
                                      </m:e>
                                    </m:d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𝑠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num>
                                          <m:den>
                                            <m:sSub>
                                              <m:sSub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𝑠</m:t>
                                                </m:r>
                                              </m:sub>
                                            </m:sSub>
                                          </m:den>
                                        </m:f>
                                      </m:e>
                                    </m:d>
                                  </m:e>
                                </m:d>
                              </m:num>
                              <m:den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d>
                                              <m:dPr>
                                                <m:begChr m:val="["/>
                                                <m:endChr m:val="]"/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d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𝐼</m:t>
                                                </m:r>
                                              </m:e>
                                            </m:d>
                                          </m:num>
                                          <m:den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𝑖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den>
                                        </m:f>
                                      </m:e>
                                    </m:d>
                                  </m:e>
                                </m:d>
                              </m:den>
                            </m:f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CD4E62A-92F9-42D2-9E2A-6F28ADDDCA5B}"/>
                </a:ext>
              </a:extLst>
            </xdr:cNvPr>
            <xdr:cNvSpPr txBox="1"/>
          </xdr:nvSpPr>
          <xdr:spPr>
            <a:xfrm>
              <a:off x="2019299" y="28223633"/>
              <a:ext cx="2819170" cy="14805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𝛽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^′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4</xdr:row>
      <xdr:rowOff>0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85BD260D-40D4-4228-B868-2948B8E2CD74}"/>
                </a:ext>
              </a:extLst>
            </xdr:cNvPr>
            <xdr:cNvSpPr txBox="1"/>
          </xdr:nvSpPr>
          <xdr:spPr>
            <a:xfrm>
              <a:off x="606778" y="33753778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85BD260D-40D4-4228-B868-2948B8E2CD74}"/>
                </a:ext>
              </a:extLst>
            </xdr:cNvPr>
            <xdr:cNvSpPr txBox="1"/>
          </xdr:nvSpPr>
          <xdr:spPr>
            <a:xfrm>
              <a:off x="606778" y="33753778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66700</xdr:colOff>
      <xdr:row>4</xdr:row>
      <xdr:rowOff>44450</xdr:rowOff>
    </xdr:from>
    <xdr:to>
      <xdr:col>22</xdr:col>
      <xdr:colOff>76200</xdr:colOff>
      <xdr:row>8</xdr:row>
      <xdr:rowOff>254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85550" y="806450"/>
          <a:ext cx="2247900" cy="717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63562</xdr:colOff>
      <xdr:row>4</xdr:row>
      <xdr:rowOff>47626</xdr:rowOff>
    </xdr:from>
    <xdr:to>
      <xdr:col>22</xdr:col>
      <xdr:colOff>161925</xdr:colOff>
      <xdr:row>8</xdr:row>
      <xdr:rowOff>3016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96625" y="801689"/>
          <a:ext cx="2654300" cy="7127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31812</xdr:colOff>
      <xdr:row>4</xdr:row>
      <xdr:rowOff>119062</xdr:rowOff>
    </xdr:from>
    <xdr:to>
      <xdr:col>21</xdr:col>
      <xdr:colOff>301624</xdr:colOff>
      <xdr:row>8</xdr:row>
      <xdr:rowOff>381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76062" y="873125"/>
          <a:ext cx="1603375" cy="649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95251</xdr:colOff>
      <xdr:row>7</xdr:row>
      <xdr:rowOff>142875</xdr:rowOff>
    </xdr:from>
    <xdr:to>
      <xdr:col>22</xdr:col>
      <xdr:colOff>546101</xdr:colOff>
      <xdr:row>14</xdr:row>
      <xdr:rowOff>14287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1" y="1444625"/>
          <a:ext cx="2895600" cy="1277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12"/>
  <sheetViews>
    <sheetView tabSelected="1" topLeftCell="A132" zoomScale="90" zoomScaleNormal="90" workbookViewId="0">
      <selection activeCell="A47" sqref="A47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/>
      <c r="D5" s="62">
        <v>0.05</v>
      </c>
      <c r="E5" s="62">
        <v>0.1</v>
      </c>
      <c r="F5" s="62">
        <v>0.15</v>
      </c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.25</v>
      </c>
      <c r="C6">
        <v>0.66120074054482947</v>
      </c>
      <c r="D6">
        <v>0.49079754601226994</v>
      </c>
      <c r="E6">
        <v>0.42640286542725564</v>
      </c>
      <c r="F6" s="61">
        <v>0.33898305084745761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625</v>
      </c>
      <c r="C7">
        <v>0.57260650480989461</v>
      </c>
      <c r="D7">
        <v>0.40899795501022496</v>
      </c>
      <c r="E7">
        <v>0.3296956908773202</v>
      </c>
      <c r="F7" s="61">
        <v>0.19829859802891192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25</v>
      </c>
      <c r="C8">
        <v>0.37470023980815348</v>
      </c>
      <c r="D8">
        <v>0.29489826010026543</v>
      </c>
      <c r="E8">
        <v>0.1924001924001924</v>
      </c>
      <c r="F8" s="61">
        <v>0.12979933023545598</v>
      </c>
      <c r="S8" s="3"/>
      <c r="T8" s="3"/>
      <c r="U8" s="3"/>
      <c r="X8" s="61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125</v>
      </c>
      <c r="C9">
        <v>0.25849812588858728</v>
      </c>
      <c r="D9">
        <v>0.17530020159523182</v>
      </c>
      <c r="E9">
        <v>0.10269998254100297</v>
      </c>
      <c r="F9" s="61">
        <v>7.4299725091017163E-2</v>
      </c>
      <c r="S9" s="3"/>
      <c r="T9" s="3"/>
      <c r="U9" s="3"/>
      <c r="X9" s="61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6.25E-2</v>
      </c>
      <c r="C10">
        <v>0.15970103965376814</v>
      </c>
      <c r="D10">
        <v>9.3100334230199894E-2</v>
      </c>
      <c r="E10">
        <v>5.6035593809187594E-2</v>
      </c>
      <c r="F10" s="61">
        <v>3.4482758620689655E-2</v>
      </c>
      <c r="S10" s="3"/>
      <c r="T10" s="3"/>
      <c r="U10" s="3"/>
      <c r="X10" s="61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61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39" t="s">
        <v>85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0.21776601102121998</v>
      </c>
      <c r="I23">
        <f t="shared" ref="I23:I37" si="0">B6</f>
        <v>1.25</v>
      </c>
      <c r="J23" s="38">
        <f>$D$25*I23/(I23+$D$24)</f>
        <v>0.66361283930260861</v>
      </c>
      <c r="K23">
        <f>I23/I23</f>
        <v>1</v>
      </c>
      <c r="L23">
        <f>J23/J23</f>
        <v>1</v>
      </c>
      <c r="M23">
        <f t="shared" ref="M23:M37" si="1">I23*K23</f>
        <v>1.25</v>
      </c>
      <c r="N23">
        <f t="shared" ref="N23:N37" si="2">J23*L23</f>
        <v>0.66361283930260861</v>
      </c>
      <c r="O23">
        <f t="shared" ref="O23:O35" si="3">IFERROR(M23,NA())</f>
        <v>1.25</v>
      </c>
      <c r="P23">
        <f t="shared" ref="P23:P37" si="4">IFERROR(N23,NA())</f>
        <v>0.66361283930260861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0" t="s">
        <v>32</v>
      </c>
      <c r="D24" s="38">
        <f>'modified direct linear plot'!AI25</f>
        <v>0.24911196355415624</v>
      </c>
      <c r="H24">
        <f>(C7/2-C7)/SLOPE(C7:R7,C5:R5)</f>
        <v>0.13588235697859274</v>
      </c>
      <c r="I24">
        <f t="shared" si="0"/>
        <v>0.625</v>
      </c>
      <c r="J24" s="38">
        <f t="shared" ref="J24:J37" si="5">$D$25*I24/(I24+$D$24)</f>
        <v>0.56905178515214716</v>
      </c>
      <c r="K24">
        <f t="shared" ref="K24:L37" si="6">I24/I24</f>
        <v>1</v>
      </c>
      <c r="L24">
        <f t="shared" si="6"/>
        <v>1</v>
      </c>
      <c r="M24">
        <f t="shared" si="1"/>
        <v>0.625</v>
      </c>
      <c r="N24">
        <f t="shared" si="2"/>
        <v>0.56905178515214716</v>
      </c>
      <c r="O24">
        <f t="shared" si="3"/>
        <v>0.625</v>
      </c>
      <c r="P24">
        <f t="shared" si="4"/>
        <v>0.56905178515214716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0" t="s">
        <v>33</v>
      </c>
      <c r="D25" s="38">
        <f>'modified direct linear plot'!AF51</f>
        <v>0.79586395725334591</v>
      </c>
      <c r="I25">
        <f t="shared" si="0"/>
        <v>0.25</v>
      </c>
      <c r="J25" s="38">
        <f t="shared" si="5"/>
        <v>0.3986399923105583</v>
      </c>
      <c r="K25">
        <f t="shared" si="6"/>
        <v>1</v>
      </c>
      <c r="L25">
        <f t="shared" si="6"/>
        <v>1</v>
      </c>
      <c r="M25">
        <f t="shared" si="1"/>
        <v>0.25</v>
      </c>
      <c r="N25">
        <f t="shared" si="2"/>
        <v>0.3986399923105583</v>
      </c>
      <c r="O25">
        <f t="shared" si="3"/>
        <v>0.25</v>
      </c>
      <c r="P25">
        <f t="shared" si="4"/>
        <v>0.3986399923105583</v>
      </c>
    </row>
    <row r="26" spans="1:157">
      <c r="I26">
        <f t="shared" si="0"/>
        <v>0.125</v>
      </c>
      <c r="J26" s="38">
        <f t="shared" si="5"/>
        <v>0.26591770472014625</v>
      </c>
      <c r="K26">
        <f t="shared" si="6"/>
        <v>1</v>
      </c>
      <c r="L26">
        <f t="shared" si="6"/>
        <v>1</v>
      </c>
      <c r="M26">
        <f t="shared" si="1"/>
        <v>0.125</v>
      </c>
      <c r="N26">
        <f t="shared" si="2"/>
        <v>0.26591770472014625</v>
      </c>
      <c r="O26">
        <f t="shared" si="3"/>
        <v>0.125</v>
      </c>
      <c r="P26">
        <f t="shared" si="4"/>
        <v>0.26591770472014625</v>
      </c>
    </row>
    <row r="27" spans="1:157">
      <c r="B27" s="39" t="s">
        <v>86</v>
      </c>
      <c r="I27">
        <f t="shared" si="0"/>
        <v>6.25E-2</v>
      </c>
      <c r="J27" s="38">
        <f t="shared" si="5"/>
        <v>0.15962640445827864</v>
      </c>
      <c r="K27">
        <f t="shared" si="6"/>
        <v>1</v>
      </c>
      <c r="L27">
        <f t="shared" si="6"/>
        <v>1</v>
      </c>
      <c r="M27">
        <f t="shared" si="1"/>
        <v>6.25E-2</v>
      </c>
      <c r="N27">
        <f t="shared" si="2"/>
        <v>0.15962640445827864</v>
      </c>
      <c r="O27">
        <f t="shared" si="3"/>
        <v>6.25E-2</v>
      </c>
      <c r="P27">
        <f t="shared" si="4"/>
        <v>0.15962640445827864</v>
      </c>
    </row>
    <row r="28" spans="1:157">
      <c r="I28">
        <f t="shared" si="0"/>
        <v>0</v>
      </c>
      <c r="J28" s="38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0.21776601102121998</v>
      </c>
      <c r="I29">
        <f t="shared" si="0"/>
        <v>0</v>
      </c>
      <c r="J29" s="38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38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38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38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38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38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38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38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38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47</v>
      </c>
      <c r="F39" t="s">
        <v>33</v>
      </c>
      <c r="G39" t="s">
        <v>48</v>
      </c>
      <c r="H39" t="s">
        <v>31</v>
      </c>
      <c r="I39" s="64" t="s">
        <v>98</v>
      </c>
      <c r="J39" t="s">
        <v>51</v>
      </c>
      <c r="K39" t="s">
        <v>115</v>
      </c>
      <c r="L39" s="10" t="s">
        <v>49</v>
      </c>
      <c r="M39" s="10" t="s">
        <v>52</v>
      </c>
      <c r="N39" t="s">
        <v>50</v>
      </c>
    </row>
    <row r="40" spans="3:16">
      <c r="C40" s="4" t="s">
        <v>99</v>
      </c>
      <c r="D40" s="41">
        <v>0.34684511158070497</v>
      </c>
      <c r="E40" s="69"/>
      <c r="F40" s="42">
        <v>0.88355467047699032</v>
      </c>
      <c r="G40" s="66">
        <v>0</v>
      </c>
      <c r="H40" s="42">
        <v>0.12334194652084601</v>
      </c>
      <c r="I40" s="70"/>
      <c r="J40" s="42">
        <f>'Part Non-competitive'!BJ1</f>
        <v>1.3861435872914846E-2</v>
      </c>
      <c r="K40" s="79">
        <f>(J40/(L40-M40))^0.5</f>
        <v>2.9433649825619281E-2</v>
      </c>
      <c r="L40" s="11">
        <f>'Part Non-competitive'!B52</f>
        <v>20</v>
      </c>
      <c r="M40" s="11">
        <v>4</v>
      </c>
      <c r="N40" s="8">
        <f>L40*(LOG(J40/L40))+(M40*LOG(L40))</f>
        <v>-57.980315528016547</v>
      </c>
    </row>
    <row r="41" spans="3:16">
      <c r="C41" s="4" t="s">
        <v>100</v>
      </c>
      <c r="D41" s="43">
        <v>0.2529660558128507</v>
      </c>
      <c r="E41" s="67">
        <v>1.1003349171523713</v>
      </c>
      <c r="F41" s="44">
        <v>0.15414848587782426</v>
      </c>
      <c r="G41" s="71"/>
      <c r="H41" s="44">
        <v>5.4798680730079333E-2</v>
      </c>
      <c r="I41" s="72"/>
      <c r="J41" s="44">
        <f>'Partial Competitive'!BJ1</f>
        <v>7.6311332905124223E-3</v>
      </c>
      <c r="K41" s="80">
        <f t="shared" ref="K41:K44" si="7">(J41/(L41-M41))^0.5</f>
        <v>2.1839089510715101E-2</v>
      </c>
      <c r="L41" s="12">
        <f>L40</f>
        <v>20</v>
      </c>
      <c r="M41" s="12">
        <v>4</v>
      </c>
      <c r="N41" s="7">
        <f>L41*(LOG(J41/L41))+(M41*LOG(L41))</f>
        <v>-63.164699144612683</v>
      </c>
    </row>
    <row r="42" spans="3:16">
      <c r="C42" s="4" t="s">
        <v>101</v>
      </c>
      <c r="D42" s="43">
        <v>0.4179305148248631</v>
      </c>
      <c r="E42" s="71"/>
      <c r="F42" s="44">
        <v>0.7234514311269763</v>
      </c>
      <c r="G42" s="67">
        <v>0</v>
      </c>
      <c r="H42" s="44">
        <v>0.89838491166660628</v>
      </c>
      <c r="I42" s="72"/>
      <c r="J42" s="44">
        <f>'Partial Uncompetitive'!BJ1</f>
        <v>0.1597543607340462</v>
      </c>
      <c r="K42" s="80">
        <f t="shared" si="7"/>
        <v>9.9923208244520889E-2</v>
      </c>
      <c r="L42" s="12">
        <f>L41</f>
        <v>20</v>
      </c>
      <c r="M42" s="12">
        <v>4</v>
      </c>
      <c r="N42" s="7">
        <f>L42*(LOG(J42/L42))+(M42*LOG(L42))</f>
        <v>-36.747425496439305</v>
      </c>
    </row>
    <row r="43" spans="3:16">
      <c r="C43" s="4" t="s">
        <v>102</v>
      </c>
      <c r="D43" s="43">
        <v>0.25652172893880448</v>
      </c>
      <c r="E43" s="44">
        <v>1.1831456461149241</v>
      </c>
      <c r="F43" s="44">
        <v>0.79994361259090585</v>
      </c>
      <c r="G43" s="71"/>
      <c r="H43" s="44">
        <v>0.25138494467094047</v>
      </c>
      <c r="I43" s="63">
        <v>0</v>
      </c>
      <c r="J43" s="44">
        <f>'partial Mixed Non-competitive'!BJ1</f>
        <v>7.5684611690291278E-3</v>
      </c>
      <c r="K43" s="80">
        <f t="shared" si="7"/>
        <v>2.246250382159734E-2</v>
      </c>
      <c r="L43" s="12">
        <f>L42</f>
        <v>20</v>
      </c>
      <c r="M43" s="12">
        <v>5</v>
      </c>
      <c r="N43" s="7">
        <f>L43*(LOG(J43/L43))+(M43*LOG(L43))</f>
        <v>-61.93529819366394</v>
      </c>
    </row>
    <row r="44" spans="3:16">
      <c r="C44" s="4" t="s">
        <v>46</v>
      </c>
      <c r="D44" s="45">
        <v>0.25652172914235344</v>
      </c>
      <c r="E44" s="46">
        <v>1.1831456892519903</v>
      </c>
      <c r="F44" s="46">
        <v>0.79994361119651769</v>
      </c>
      <c r="G44" s="68">
        <v>0</v>
      </c>
      <c r="H44" s="46">
        <v>0.25138495116367837</v>
      </c>
      <c r="I44" s="73"/>
      <c r="J44" s="46">
        <f>'Modifier equation'!BJ1</f>
        <v>7.5684611690199285E-3</v>
      </c>
      <c r="K44" s="81">
        <f t="shared" si="7"/>
        <v>2.2462503821583688E-2</v>
      </c>
      <c r="L44" s="13">
        <f>L43</f>
        <v>20</v>
      </c>
      <c r="M44" s="13">
        <v>5</v>
      </c>
      <c r="N44" s="9">
        <f>L44*(LOG(J44/L44))+(M44*LOG(L44))</f>
        <v>-61.935298193674498</v>
      </c>
    </row>
    <row r="45" spans="3:16">
      <c r="C45" s="4"/>
      <c r="D45" s="44"/>
      <c r="E45" s="44"/>
      <c r="F45" s="44"/>
      <c r="G45" s="44"/>
      <c r="H45" s="6"/>
      <c r="I45" s="3"/>
      <c r="J45" s="44"/>
      <c r="K45" s="12"/>
      <c r="L45" s="12"/>
      <c r="M45" s="6"/>
    </row>
    <row r="46" spans="3:16">
      <c r="C46" s="4"/>
      <c r="D46" s="44"/>
      <c r="E46" s="44"/>
      <c r="F46" s="44"/>
      <c r="G46" s="44"/>
      <c r="H46" s="6"/>
      <c r="I46" s="3"/>
      <c r="J46" s="44"/>
      <c r="K46" s="12"/>
      <c r="L46" s="12"/>
      <c r="M46" s="6"/>
    </row>
    <row r="47" spans="3:16">
      <c r="C47" s="4"/>
      <c r="D47" s="44"/>
      <c r="K47" s="12"/>
      <c r="L47" s="12"/>
      <c r="M47" s="6"/>
    </row>
    <row r="48" spans="3:16">
      <c r="C48" s="4"/>
      <c r="D48" s="44"/>
      <c r="K48" s="12"/>
      <c r="L48" s="12"/>
      <c r="M48" s="6"/>
    </row>
    <row r="49" spans="1:18">
      <c r="C49" s="4"/>
      <c r="D49" s="44"/>
      <c r="K49" s="12"/>
      <c r="L49" s="6"/>
      <c r="N49" s="40" t="s">
        <v>97</v>
      </c>
    </row>
    <row r="50" spans="1:18">
      <c r="C50" s="4"/>
      <c r="D50" s="44"/>
      <c r="K50" s="12"/>
      <c r="L50" s="6"/>
      <c r="N50" s="10" t="s">
        <v>99</v>
      </c>
      <c r="O50" s="10" t="s">
        <v>100</v>
      </c>
      <c r="P50" s="10" t="s">
        <v>101</v>
      </c>
      <c r="Q50" s="10" t="s">
        <v>102</v>
      </c>
      <c r="R50" s="10" t="s">
        <v>46</v>
      </c>
    </row>
    <row r="51" spans="1:18">
      <c r="C51" s="4"/>
      <c r="D51" s="44"/>
      <c r="K51" s="12"/>
      <c r="L51" s="6"/>
      <c r="M51" s="4" t="s">
        <v>87</v>
      </c>
      <c r="N51" s="74">
        <f>MIN('Part Non-competitive'!AB21:AB260)</f>
        <v>-4.4439995447540626E-2</v>
      </c>
      <c r="O51" s="74">
        <f>MIN('Partial Competitive'!AB21:AB260)</f>
        <v>-4.0245594586939826E-2</v>
      </c>
      <c r="P51" s="74">
        <f>MIN('Partial Uncompetitive'!AB21:AB260)</f>
        <v>-0.16658312161318245</v>
      </c>
      <c r="Q51" s="74">
        <f>MIN('partial Mixed Non-competitive'!AB21:AB260)</f>
        <v>-4.225419514690143E-2</v>
      </c>
      <c r="R51" s="74">
        <f>MIN('Modifier equation'!AB21:AB260)</f>
        <v>-4.225419604088726E-2</v>
      </c>
    </row>
    <row r="52" spans="1:18">
      <c r="C52" s="4"/>
      <c r="D52" s="44"/>
      <c r="K52" s="12"/>
      <c r="L52" s="6"/>
      <c r="M52" s="4" t="s">
        <v>88</v>
      </c>
      <c r="N52" s="74">
        <f>_xlfn.QUARTILE.INC('Part Non-competitive'!AB21:AB260, 1)</f>
        <v>-1.8026897397476496E-2</v>
      </c>
      <c r="O52" s="74">
        <f>_xlfn.QUARTILE.INC('Partial Competitive'!AB21:AB260,1)</f>
        <v>-5.2210716230397386E-3</v>
      </c>
      <c r="P52" s="74">
        <f>_xlfn.QUARTILE.INC('Partial Uncompetitive'!AB21:AB260,1)</f>
        <v>-4.6891782085688248E-2</v>
      </c>
      <c r="Q52" s="74">
        <f>_xlfn.QUARTILE.INC('partial Mixed Non-competitive'!AB21:AB260,1)</f>
        <v>-6.2944542746820875E-3</v>
      </c>
      <c r="R52" s="74">
        <f>_xlfn.QUARTILE.INC('Modifier equation'!AB21:AB260,1)</f>
        <v>-6.2944548730934982E-3</v>
      </c>
    </row>
    <row r="53" spans="1:18">
      <c r="C53" s="4"/>
      <c r="D53" s="44"/>
      <c r="K53" s="12"/>
      <c r="L53" s="6"/>
      <c r="M53" s="4" t="s">
        <v>89</v>
      </c>
      <c r="N53" s="74">
        <f>_xlfn.QUARTILE.INC('Part Non-competitive'!AB21:AB260, 2)</f>
        <v>-1.522611721460676E-3</v>
      </c>
      <c r="O53" s="74">
        <f>_xlfn.QUARTILE.INC('Partial Competitive'!AB21:AB260, 2)</f>
        <v>1.9121398363737691E-3</v>
      </c>
      <c r="P53" s="74">
        <f>_xlfn.QUARTILE.INC('Partial Uncompetitive'!AB21:AB260, 2)</f>
        <v>1.7201209485954199E-2</v>
      </c>
      <c r="Q53" s="74">
        <f>_xlfn.QUARTILE.INC('partial Mixed Non-competitive'!AB21:AB260, 2)</f>
        <v>7.7533838810295297E-4</v>
      </c>
      <c r="R53" s="74">
        <f>_xlfn.QUARTILE.INC('Modifier equation'!AB21:AB260, 2)</f>
        <v>7.7533813028335397E-4</v>
      </c>
    </row>
    <row r="54" spans="1:18">
      <c r="C54" s="4"/>
      <c r="D54" s="44"/>
      <c r="F54" t="str">
        <f>N50</f>
        <v xml:space="preserve">Partial Non-competitive </v>
      </c>
      <c r="G54" t="str">
        <f>O50</f>
        <v xml:space="preserve">Partial Competitive </v>
      </c>
      <c r="H54" t="str">
        <f>P50</f>
        <v xml:space="preserve">Partial Uncompetitive </v>
      </c>
      <c r="I54" t="str">
        <f>Q50</f>
        <v>Partial Mixed Non-competitive</v>
      </c>
      <c r="J54" t="str">
        <f>R50</f>
        <v>Modifier equation</v>
      </c>
      <c r="K54" s="12"/>
      <c r="L54" s="6"/>
      <c r="M54" s="4" t="s">
        <v>90</v>
      </c>
      <c r="N54" s="74">
        <f>_xlfn.QUARTILE.INC('Part Non-competitive'!AB21:AB260, 3)</f>
        <v>2.6434581329859447E-2</v>
      </c>
      <c r="O54" s="74">
        <f>_xlfn.QUARTILE.INC('Partial Competitive'!AB21:AB260, 3)</f>
        <v>1.1261526764321253E-2</v>
      </c>
      <c r="P54" s="74">
        <f>_xlfn.QUARTILE.INC('Partial Uncompetitive'!AB21:AB260, 3)</f>
        <v>5.659229233357118E-2</v>
      </c>
      <c r="Q54" s="74">
        <f>_xlfn.QUARTILE.INC('partial Mixed Non-competitive'!AB21:AB260, 3)</f>
        <v>1.1607342170475862E-2</v>
      </c>
      <c r="R54" s="74">
        <f>_xlfn.QUARTILE.INC('Modifier equation'!AB21:AB260, 3)</f>
        <v>1.1607342072554504E-2</v>
      </c>
    </row>
    <row r="55" spans="1:18">
      <c r="C55" s="4"/>
      <c r="D55" s="44"/>
      <c r="E55" t="s">
        <v>92</v>
      </c>
      <c r="F55" s="12">
        <f>N52</f>
        <v>-1.8026897397476496E-2</v>
      </c>
      <c r="G55" s="12">
        <f>O52</f>
        <v>-5.2210716230397386E-3</v>
      </c>
      <c r="H55" s="12">
        <f>P52</f>
        <v>-4.6891782085688248E-2</v>
      </c>
      <c r="I55" s="12">
        <f>Q52</f>
        <v>-6.2944542746820875E-3</v>
      </c>
      <c r="J55" s="12">
        <f>R52</f>
        <v>-6.2944548730934982E-3</v>
      </c>
      <c r="K55" s="12"/>
      <c r="L55" s="6"/>
      <c r="M55" s="4" t="s">
        <v>91</v>
      </c>
      <c r="N55" s="74">
        <f>MAX('Part Non-competitive'!AB21:AB260)</f>
        <v>5.8103104693369045E-2</v>
      </c>
      <c r="O55" s="74">
        <f>MAX('Partial Competitive'!AB21:AB260)</f>
        <v>5.6591804605430174E-2</v>
      </c>
      <c r="P55" s="74">
        <f>MAX('Partial Uncompetitive'!AB21:AB260)</f>
        <v>0.17293748995275549</v>
      </c>
      <c r="Q55" s="74">
        <f>MAX('partial Mixed Non-competitive'!AB21:AB260)</f>
        <v>5.6729226986372283E-2</v>
      </c>
      <c r="R55" s="74">
        <f>MAX('Modifier equation'!AB21:AB260)</f>
        <v>5.6729226791958742E-2</v>
      </c>
    </row>
    <row r="56" spans="1:18">
      <c r="C56" s="4"/>
      <c r="D56" s="44"/>
      <c r="E56" t="s">
        <v>93</v>
      </c>
      <c r="F56" s="12">
        <f>N51</f>
        <v>-4.4439995447540626E-2</v>
      </c>
      <c r="G56" s="12">
        <f>O51</f>
        <v>-4.0245594586939826E-2</v>
      </c>
      <c r="H56" s="12">
        <f>P51</f>
        <v>-0.16658312161318245</v>
      </c>
      <c r="I56" s="12">
        <f>Q51</f>
        <v>-4.225419514690143E-2</v>
      </c>
      <c r="J56" s="12">
        <f>R51</f>
        <v>-4.225419604088726E-2</v>
      </c>
      <c r="K56" s="12"/>
      <c r="L56" s="12"/>
      <c r="M56" s="12"/>
      <c r="N56" s="12"/>
      <c r="O56" s="12"/>
    </row>
    <row r="57" spans="1:18">
      <c r="C57" s="4"/>
      <c r="D57" s="44"/>
      <c r="E57" t="s">
        <v>94</v>
      </c>
      <c r="F57" s="12">
        <f>N53</f>
        <v>-1.522611721460676E-3</v>
      </c>
      <c r="G57" s="12">
        <f>O53</f>
        <v>1.9121398363737691E-3</v>
      </c>
      <c r="H57" s="12">
        <f>P53</f>
        <v>1.7201209485954199E-2</v>
      </c>
      <c r="I57" s="12">
        <f>Q53</f>
        <v>7.7533838810295297E-4</v>
      </c>
      <c r="J57" s="12">
        <f>R53</f>
        <v>7.7533813028335397E-4</v>
      </c>
      <c r="K57" s="12"/>
      <c r="M57" s="12"/>
      <c r="N57" s="12"/>
      <c r="O57" s="12"/>
      <c r="P57" s="12"/>
    </row>
    <row r="58" spans="1:18">
      <c r="C58" s="4"/>
      <c r="D58" s="44"/>
      <c r="E58" t="s">
        <v>95</v>
      </c>
      <c r="F58" s="12">
        <f>N55</f>
        <v>5.8103104693369045E-2</v>
      </c>
      <c r="G58" s="12">
        <f>O55</f>
        <v>5.6591804605430174E-2</v>
      </c>
      <c r="H58" s="12">
        <f>P55</f>
        <v>0.17293748995275549</v>
      </c>
      <c r="I58" s="12">
        <f>Q55</f>
        <v>5.6729226986372283E-2</v>
      </c>
      <c r="J58" s="12">
        <f>R55</f>
        <v>5.6729226791958742E-2</v>
      </c>
      <c r="K58" s="12"/>
      <c r="M58" s="12"/>
      <c r="N58" s="12"/>
      <c r="O58" s="12"/>
      <c r="P58" s="12"/>
    </row>
    <row r="59" spans="1:18">
      <c r="C59" s="4"/>
      <c r="D59" s="44"/>
      <c r="E59" t="s">
        <v>96</v>
      </c>
      <c r="F59" s="12">
        <f>N54</f>
        <v>2.6434581329859447E-2</v>
      </c>
      <c r="G59" s="12">
        <f>O54</f>
        <v>1.1261526764321253E-2</v>
      </c>
      <c r="H59" s="12">
        <f>P54</f>
        <v>5.659229233357118E-2</v>
      </c>
      <c r="I59" s="12">
        <f>Q54</f>
        <v>1.1607342170475862E-2</v>
      </c>
      <c r="J59" s="12">
        <f>R54</f>
        <v>1.1607342072554504E-2</v>
      </c>
      <c r="K59" s="12"/>
      <c r="M59" s="6"/>
    </row>
    <row r="60" spans="1:18">
      <c r="C60" s="4"/>
      <c r="D60" s="44"/>
      <c r="E60" s="4"/>
      <c r="M60" s="6"/>
    </row>
    <row r="61" spans="1:18">
      <c r="C61" s="4"/>
      <c r="D61" s="44"/>
      <c r="E61" s="44"/>
      <c r="F61" s="44"/>
      <c r="G61" s="44"/>
      <c r="H61" s="6"/>
      <c r="I61" s="3"/>
      <c r="J61" s="44"/>
      <c r="K61" s="12"/>
      <c r="L61" s="12"/>
      <c r="M61" s="6"/>
    </row>
    <row r="63" spans="1:18">
      <c r="A63" s="57"/>
      <c r="B63" s="57"/>
      <c r="C63" s="57"/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7"/>
    </row>
    <row r="64" spans="1:18">
      <c r="A64" s="57"/>
      <c r="B64" s="58" t="s">
        <v>99</v>
      </c>
      <c r="C64" s="57"/>
      <c r="D64" s="57"/>
      <c r="E64" s="57"/>
      <c r="F64" s="57"/>
      <c r="G64" s="57"/>
      <c r="H64" s="57"/>
      <c r="I64" s="57"/>
      <c r="J64" s="57"/>
      <c r="K64" s="57"/>
      <c r="L64" s="57"/>
      <c r="M64" s="57"/>
      <c r="N64" s="57"/>
      <c r="O64" s="57"/>
    </row>
    <row r="65" spans="1:15">
      <c r="A65" s="57"/>
      <c r="B65" s="57"/>
      <c r="C65" s="57"/>
      <c r="D65" s="57"/>
      <c r="E65" s="57"/>
      <c r="F65" s="57"/>
      <c r="G65" s="57"/>
      <c r="H65" s="57"/>
      <c r="I65" s="57"/>
      <c r="J65" s="57"/>
      <c r="K65" s="57"/>
      <c r="L65" s="57"/>
      <c r="M65" s="57"/>
      <c r="N65" s="57"/>
      <c r="O65" s="57"/>
    </row>
    <row r="66" spans="1:15">
      <c r="A66" s="57"/>
      <c r="B66" s="57"/>
      <c r="C66" s="57"/>
      <c r="D66" s="57"/>
      <c r="E66" s="57"/>
      <c r="F66" s="57"/>
      <c r="G66" s="57"/>
      <c r="H66" s="57"/>
      <c r="I66" s="57"/>
      <c r="J66" s="57"/>
      <c r="K66" s="57"/>
      <c r="L66" s="57"/>
      <c r="M66" s="57"/>
      <c r="N66" s="57"/>
      <c r="O66" s="57"/>
    </row>
    <row r="67" spans="1:15">
      <c r="A67" s="57"/>
      <c r="B67" s="57"/>
      <c r="C67" s="57"/>
      <c r="D67" s="57"/>
      <c r="E67" s="57"/>
      <c r="F67" s="57"/>
      <c r="G67" s="57"/>
      <c r="H67" s="57"/>
      <c r="I67" s="57"/>
      <c r="J67" s="57"/>
      <c r="K67" s="57"/>
      <c r="L67" s="57"/>
      <c r="M67" s="57"/>
      <c r="N67" s="57"/>
      <c r="O67" s="57"/>
    </row>
    <row r="68" spans="1:15">
      <c r="A68" s="57"/>
      <c r="B68" s="57"/>
      <c r="C68" s="57"/>
      <c r="D68" s="57"/>
      <c r="E68" s="57"/>
      <c r="F68" s="57"/>
      <c r="G68" s="57"/>
      <c r="H68" s="57"/>
      <c r="I68" s="57"/>
      <c r="J68" s="57"/>
      <c r="K68" s="57"/>
      <c r="L68" s="57"/>
      <c r="M68" s="57"/>
      <c r="N68" s="57"/>
      <c r="O68" s="57"/>
    </row>
    <row r="69" spans="1:15">
      <c r="A69" s="57"/>
      <c r="B69" s="57" t="str">
        <f>D39</f>
        <v>Km</v>
      </c>
      <c r="C69" s="59">
        <f>D40</f>
        <v>0.34684511158070497</v>
      </c>
      <c r="D69" s="57"/>
      <c r="E69" s="57"/>
      <c r="F69" s="57"/>
      <c r="G69" s="57"/>
      <c r="H69" s="57"/>
      <c r="I69" s="57"/>
      <c r="J69" s="57"/>
      <c r="K69" s="57"/>
      <c r="L69" s="57"/>
      <c r="M69" s="57"/>
      <c r="N69" s="57"/>
      <c r="O69" s="57"/>
    </row>
    <row r="70" spans="1:15">
      <c r="A70" s="57"/>
      <c r="B70" s="57" t="str">
        <f>F39</f>
        <v>Vmax</v>
      </c>
      <c r="C70" s="59">
        <f>F40</f>
        <v>0.88355467047699032</v>
      </c>
      <c r="D70" s="57"/>
      <c r="E70" s="57"/>
      <c r="F70" s="57"/>
      <c r="G70" s="57"/>
      <c r="H70" s="57"/>
      <c r="I70" s="57"/>
      <c r="J70" s="57"/>
      <c r="K70" s="57"/>
      <c r="L70" s="57"/>
      <c r="M70" s="57"/>
      <c r="N70" s="57"/>
      <c r="O70" s="57"/>
    </row>
    <row r="71" spans="1:15">
      <c r="A71" s="57"/>
      <c r="B71" s="57" t="s">
        <v>113</v>
      </c>
      <c r="C71" s="59">
        <f>G40</f>
        <v>0</v>
      </c>
      <c r="D71" s="57"/>
      <c r="E71" s="57"/>
      <c r="F71" s="57"/>
      <c r="G71" s="57"/>
      <c r="H71" s="57"/>
      <c r="I71" s="57"/>
      <c r="J71" s="57"/>
      <c r="K71" s="57"/>
      <c r="L71" s="57"/>
      <c r="M71" s="57"/>
      <c r="N71" s="57"/>
      <c r="O71" s="57"/>
    </row>
    <row r="72" spans="1:15">
      <c r="A72" s="57"/>
      <c r="B72" s="57" t="str">
        <f>H39</f>
        <v>Ki</v>
      </c>
      <c r="C72" s="59">
        <f>H40</f>
        <v>0.12334194652084601</v>
      </c>
      <c r="D72" s="57"/>
      <c r="E72" s="57"/>
      <c r="F72" s="57"/>
      <c r="G72" s="57"/>
      <c r="H72" s="57"/>
      <c r="I72" s="57"/>
      <c r="J72" s="57"/>
      <c r="K72" s="57"/>
      <c r="L72" s="57"/>
      <c r="M72" s="57"/>
      <c r="N72" s="57"/>
      <c r="O72" s="57"/>
    </row>
    <row r="73" spans="1:15">
      <c r="A73" s="57"/>
      <c r="B73" s="57" t="str">
        <f>J39</f>
        <v>RSS</v>
      </c>
      <c r="C73" s="59">
        <f>J40</f>
        <v>1.3861435872914846E-2</v>
      </c>
      <c r="D73" s="57"/>
      <c r="E73" s="57"/>
      <c r="F73" s="57"/>
      <c r="G73" s="57"/>
      <c r="H73" s="57"/>
      <c r="I73" s="57"/>
      <c r="J73" s="57"/>
      <c r="K73" s="57"/>
      <c r="L73" s="57"/>
      <c r="M73" s="57"/>
      <c r="N73" s="57"/>
      <c r="O73" s="57"/>
    </row>
    <row r="74" spans="1:15">
      <c r="A74" s="57"/>
      <c r="B74" s="57"/>
      <c r="C74" s="57"/>
      <c r="D74" s="57"/>
      <c r="E74" s="57"/>
      <c r="F74" s="57"/>
      <c r="G74" s="57"/>
      <c r="H74" s="57"/>
      <c r="I74" s="57"/>
      <c r="J74" s="57"/>
      <c r="K74" s="57"/>
      <c r="L74" s="57"/>
      <c r="M74" s="57"/>
      <c r="N74" s="57"/>
      <c r="O74" s="57"/>
    </row>
    <row r="75" spans="1:15">
      <c r="A75" s="57"/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57"/>
    </row>
    <row r="76" spans="1:15">
      <c r="A76" s="57"/>
      <c r="B76" s="57"/>
      <c r="C76" s="57"/>
      <c r="D76" s="57"/>
      <c r="E76" s="57"/>
      <c r="F76" s="57"/>
      <c r="G76" s="57"/>
      <c r="H76" s="57"/>
      <c r="I76" s="57"/>
      <c r="J76" s="57"/>
      <c r="K76" s="57"/>
      <c r="L76" s="57"/>
      <c r="M76" s="57"/>
      <c r="N76" s="57"/>
      <c r="O76" s="57"/>
    </row>
    <row r="77" spans="1:15">
      <c r="A77" s="57"/>
      <c r="B77" s="57"/>
      <c r="C77" s="57"/>
      <c r="D77" s="57"/>
      <c r="E77" s="57"/>
      <c r="F77" s="57"/>
      <c r="G77" s="57"/>
      <c r="H77" s="57"/>
      <c r="I77" s="57"/>
      <c r="J77" s="57"/>
      <c r="K77" s="57"/>
      <c r="L77" s="57"/>
      <c r="M77" s="57"/>
      <c r="N77" s="57"/>
      <c r="O77" s="57"/>
    </row>
    <row r="78" spans="1:15">
      <c r="A78" s="57"/>
      <c r="B78" s="57"/>
      <c r="C78" s="57"/>
      <c r="D78" s="57"/>
      <c r="E78" s="57"/>
      <c r="F78" s="57"/>
      <c r="G78" s="57"/>
      <c r="H78" s="57"/>
      <c r="I78" s="57"/>
      <c r="J78" s="57"/>
      <c r="K78" s="57"/>
      <c r="L78" s="57"/>
      <c r="M78" s="57"/>
      <c r="N78" s="57"/>
      <c r="O78" s="57"/>
    </row>
    <row r="79" spans="1:15">
      <c r="A79" s="57"/>
      <c r="B79" s="57"/>
      <c r="C79" s="57"/>
      <c r="D79" s="57"/>
      <c r="E79" s="57"/>
      <c r="F79" s="57"/>
      <c r="G79" s="57"/>
      <c r="H79" s="57"/>
      <c r="I79" s="57"/>
      <c r="J79" s="57"/>
      <c r="K79" s="57"/>
      <c r="L79" s="57"/>
      <c r="M79" s="57"/>
      <c r="N79" s="57"/>
      <c r="O79" s="57"/>
    </row>
    <row r="80" spans="1:15">
      <c r="A80" s="57"/>
      <c r="B80" s="57"/>
      <c r="C80" s="57"/>
      <c r="D80" s="57"/>
      <c r="E80" s="57"/>
      <c r="F80" s="57"/>
      <c r="G80" s="57"/>
      <c r="H80" s="57"/>
      <c r="I80" s="57"/>
      <c r="J80" s="57"/>
      <c r="K80" s="57"/>
      <c r="L80" s="57"/>
      <c r="M80" s="57"/>
      <c r="N80" s="57"/>
      <c r="O80" s="57"/>
    </row>
    <row r="81" spans="1:15">
      <c r="A81" s="57"/>
      <c r="B81" s="57"/>
      <c r="C81" s="57"/>
      <c r="D81" s="57"/>
      <c r="E81" s="57"/>
      <c r="F81" s="57"/>
      <c r="G81" s="57"/>
      <c r="H81" s="57"/>
      <c r="I81" s="57"/>
      <c r="J81" s="57"/>
      <c r="K81" s="57"/>
      <c r="L81" s="57"/>
      <c r="M81" s="57"/>
      <c r="N81" s="57"/>
      <c r="O81" s="57"/>
    </row>
    <row r="82" spans="1:15">
      <c r="A82" s="57"/>
      <c r="B82" s="57"/>
      <c r="C82" s="57"/>
      <c r="D82" s="57"/>
      <c r="E82" s="57"/>
      <c r="F82" s="57"/>
      <c r="G82" s="57"/>
      <c r="H82" s="57"/>
      <c r="I82" s="57"/>
      <c r="J82" s="57"/>
      <c r="K82" s="57"/>
      <c r="L82" s="57"/>
      <c r="M82" s="57"/>
      <c r="N82" s="57"/>
      <c r="O82" s="57"/>
    </row>
    <row r="83" spans="1:15">
      <c r="A83" s="57"/>
      <c r="B83" s="57"/>
      <c r="C83" s="57"/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7"/>
      <c r="O83" s="57"/>
    </row>
    <row r="84" spans="1:15">
      <c r="A84" s="57"/>
      <c r="B84" s="57"/>
      <c r="C84" s="57"/>
      <c r="D84" s="57"/>
      <c r="E84" s="57"/>
      <c r="F84" s="57"/>
      <c r="G84" s="57"/>
      <c r="H84" s="57"/>
      <c r="I84" s="57"/>
      <c r="J84" s="57"/>
      <c r="K84" s="57"/>
      <c r="L84" s="57"/>
      <c r="M84" s="57"/>
      <c r="N84" s="57"/>
      <c r="O84" s="57"/>
    </row>
    <row r="85" spans="1:15">
      <c r="A85" s="57"/>
      <c r="B85" s="57"/>
      <c r="C85" s="57"/>
      <c r="D85" s="57"/>
      <c r="E85" s="57"/>
      <c r="F85" s="57"/>
      <c r="G85" s="57"/>
      <c r="H85" s="57"/>
      <c r="I85" s="57"/>
      <c r="J85" s="57"/>
      <c r="K85" s="57"/>
      <c r="L85" s="57"/>
      <c r="M85" s="57"/>
      <c r="N85" s="57"/>
      <c r="O85" s="57"/>
    </row>
    <row r="86" spans="1:15">
      <c r="A86" s="57"/>
      <c r="B86" s="57"/>
      <c r="C86" s="57"/>
      <c r="D86" s="57"/>
      <c r="E86" s="57"/>
      <c r="F86" s="57"/>
      <c r="G86" s="57"/>
      <c r="H86" s="57"/>
      <c r="I86" s="57"/>
      <c r="J86" s="57"/>
      <c r="K86" s="57"/>
      <c r="L86" s="57"/>
      <c r="M86" s="57"/>
      <c r="N86" s="57"/>
      <c r="O86" s="57"/>
    </row>
    <row r="87" spans="1:15">
      <c r="A87" s="57"/>
      <c r="B87" s="57"/>
      <c r="C87" s="57"/>
      <c r="D87" s="57"/>
      <c r="E87" s="57"/>
      <c r="F87" s="57"/>
      <c r="G87" s="57"/>
      <c r="H87" s="57"/>
      <c r="I87" s="57"/>
      <c r="J87" s="57"/>
      <c r="K87" s="57"/>
      <c r="L87" s="57"/>
      <c r="M87" s="57"/>
      <c r="N87" s="57"/>
      <c r="O87" s="57"/>
    </row>
    <row r="88" spans="1:15">
      <c r="A88" s="57"/>
      <c r="B88" s="57"/>
      <c r="C88" s="57"/>
      <c r="D88" s="57"/>
      <c r="E88" s="57"/>
      <c r="F88" s="57"/>
      <c r="G88" s="57"/>
      <c r="H88" s="57"/>
      <c r="I88" s="57"/>
      <c r="J88" s="57"/>
      <c r="K88" s="57"/>
      <c r="L88" s="57"/>
      <c r="M88" s="57"/>
      <c r="N88" s="57"/>
      <c r="O88" s="57"/>
    </row>
    <row r="89" spans="1:15">
      <c r="A89" s="57"/>
      <c r="B89" s="57"/>
      <c r="C89" s="57"/>
      <c r="D89" s="57"/>
      <c r="E89" s="57"/>
      <c r="F89" s="57"/>
      <c r="G89" s="57"/>
      <c r="H89" s="57"/>
      <c r="I89" s="57"/>
      <c r="J89" s="57"/>
      <c r="K89" s="57"/>
      <c r="L89" s="57"/>
      <c r="M89" s="57"/>
      <c r="N89" s="57"/>
      <c r="O89" s="57"/>
    </row>
    <row r="90" spans="1:15">
      <c r="A90" s="57"/>
      <c r="B90" s="57"/>
      <c r="C90" s="57"/>
      <c r="D90" s="57"/>
      <c r="E90" s="57"/>
      <c r="F90" s="57"/>
      <c r="G90" s="57"/>
      <c r="H90" s="57"/>
      <c r="I90" s="57"/>
      <c r="J90" s="57"/>
      <c r="K90" s="57"/>
      <c r="L90" s="57"/>
      <c r="M90" s="57"/>
      <c r="N90" s="57"/>
      <c r="O90" s="57"/>
    </row>
    <row r="91" spans="1:15">
      <c r="A91" s="57"/>
      <c r="B91" s="57"/>
      <c r="C91" s="57"/>
      <c r="D91" s="57"/>
      <c r="E91" s="57"/>
      <c r="F91" s="57"/>
      <c r="G91" s="57"/>
      <c r="H91" s="57"/>
      <c r="I91" s="57"/>
      <c r="J91" s="57"/>
      <c r="K91" s="57"/>
      <c r="L91" s="57"/>
      <c r="M91" s="57"/>
      <c r="N91" s="57"/>
      <c r="O91" s="57"/>
    </row>
    <row r="92" spans="1:15">
      <c r="A92" s="57"/>
      <c r="B92" s="57"/>
      <c r="C92" s="57"/>
      <c r="D92" s="57"/>
      <c r="E92" s="57"/>
      <c r="F92" s="57"/>
      <c r="G92" s="57"/>
      <c r="H92" s="57"/>
      <c r="I92" s="57"/>
      <c r="J92" s="57"/>
      <c r="K92" s="57"/>
      <c r="L92" s="57"/>
      <c r="M92" s="57"/>
      <c r="N92" s="57"/>
      <c r="O92" s="57"/>
    </row>
    <row r="93" spans="1:15">
      <c r="A93" s="50"/>
      <c r="B93" s="50"/>
      <c r="C93" s="50"/>
      <c r="D93" s="50"/>
      <c r="E93" s="50"/>
      <c r="F93" s="50"/>
      <c r="G93" s="50"/>
      <c r="H93" s="50"/>
      <c r="I93" s="50"/>
      <c r="J93" s="76"/>
      <c r="K93" s="76"/>
      <c r="L93" s="76"/>
      <c r="M93" s="76"/>
      <c r="N93" s="76"/>
      <c r="O93" s="76"/>
    </row>
    <row r="94" spans="1:15">
      <c r="A94" s="50"/>
      <c r="B94" s="51" t="s">
        <v>100</v>
      </c>
      <c r="C94" s="50"/>
      <c r="D94" s="50"/>
      <c r="E94" s="50"/>
      <c r="F94" s="50"/>
      <c r="G94" s="50"/>
      <c r="H94" s="50"/>
      <c r="I94" s="50"/>
      <c r="J94" s="76"/>
      <c r="K94" s="76"/>
      <c r="L94" s="76"/>
      <c r="M94" s="76"/>
      <c r="N94" s="76"/>
      <c r="O94" s="76"/>
    </row>
    <row r="95" spans="1:15">
      <c r="A95" s="50"/>
      <c r="B95" s="50"/>
      <c r="C95" s="50"/>
      <c r="D95" s="50"/>
      <c r="E95" s="50"/>
      <c r="F95" s="50"/>
      <c r="G95" s="50"/>
      <c r="H95" s="50"/>
      <c r="I95" s="50"/>
      <c r="J95" s="76"/>
      <c r="K95" s="76"/>
      <c r="L95" s="76"/>
      <c r="M95" s="76"/>
      <c r="N95" s="76"/>
      <c r="O95" s="76"/>
    </row>
    <row r="96" spans="1:15">
      <c r="A96" s="50"/>
      <c r="B96" s="50"/>
      <c r="C96" s="50"/>
      <c r="D96" s="50"/>
      <c r="E96" s="50"/>
      <c r="F96" s="50"/>
      <c r="G96" s="50"/>
      <c r="H96" s="50"/>
      <c r="I96" s="50"/>
      <c r="J96" s="76"/>
      <c r="K96" s="76"/>
      <c r="L96" s="76"/>
      <c r="M96" s="76"/>
      <c r="N96" s="76"/>
      <c r="O96" s="76"/>
    </row>
    <row r="97" spans="1:15">
      <c r="A97" s="50"/>
      <c r="B97" s="50"/>
      <c r="C97" s="50"/>
      <c r="D97" s="50"/>
      <c r="E97" s="50"/>
      <c r="F97" s="50"/>
      <c r="G97" s="50"/>
      <c r="H97" s="50"/>
      <c r="I97" s="50"/>
      <c r="J97" s="76"/>
      <c r="K97" s="76"/>
      <c r="L97" s="76"/>
      <c r="M97" s="76"/>
      <c r="N97" s="76"/>
      <c r="O97" s="76"/>
    </row>
    <row r="98" spans="1:15">
      <c r="A98" s="50"/>
      <c r="B98" s="50"/>
      <c r="C98" s="50"/>
      <c r="D98" s="50"/>
      <c r="E98" s="50"/>
      <c r="F98" s="50"/>
      <c r="G98" s="50"/>
      <c r="H98" s="50"/>
      <c r="I98" s="50"/>
      <c r="J98" s="76"/>
      <c r="K98" s="76"/>
      <c r="L98" s="76"/>
      <c r="M98" s="76"/>
      <c r="N98" s="76"/>
      <c r="O98" s="76"/>
    </row>
    <row r="99" spans="1:15">
      <c r="A99" s="50"/>
      <c r="B99" s="50" t="str">
        <f>D39</f>
        <v>Km</v>
      </c>
      <c r="C99" s="52">
        <f>D41</f>
        <v>0.2529660558128507</v>
      </c>
      <c r="D99" s="50"/>
      <c r="E99" s="50"/>
      <c r="F99" s="50"/>
      <c r="G99" s="50"/>
      <c r="H99" s="50"/>
      <c r="I99" s="50"/>
      <c r="J99" s="76"/>
      <c r="K99" s="76"/>
      <c r="L99" s="76"/>
      <c r="M99" s="76"/>
      <c r="N99" s="76"/>
      <c r="O99" s="76"/>
    </row>
    <row r="100" spans="1:15">
      <c r="A100" s="50"/>
      <c r="B100" s="50" t="str">
        <f>E39</f>
        <v>Km2</v>
      </c>
      <c r="C100" s="52">
        <f>E41</f>
        <v>1.1003349171523713</v>
      </c>
      <c r="D100" s="50"/>
      <c r="E100" s="50"/>
      <c r="F100" s="50"/>
      <c r="G100" s="50"/>
      <c r="H100" s="50"/>
      <c r="I100" s="50"/>
      <c r="J100" s="76"/>
      <c r="K100" s="76"/>
      <c r="L100" s="76"/>
      <c r="M100" s="76"/>
      <c r="N100" s="76"/>
      <c r="O100" s="76"/>
    </row>
    <row r="101" spans="1:15">
      <c r="A101" s="50"/>
      <c r="B101" s="50" t="str">
        <f>F39</f>
        <v>Vmax</v>
      </c>
      <c r="C101" s="52">
        <f>F41</f>
        <v>0.15414848587782426</v>
      </c>
      <c r="D101" s="50"/>
      <c r="E101" s="50"/>
      <c r="F101" s="50"/>
      <c r="G101" s="50"/>
      <c r="H101" s="50"/>
      <c r="I101" s="50"/>
      <c r="J101" s="76"/>
      <c r="K101" s="76"/>
      <c r="L101" s="76"/>
      <c r="M101" s="76"/>
      <c r="N101" s="76"/>
      <c r="O101" s="76"/>
    </row>
    <row r="102" spans="1:15">
      <c r="A102" s="50"/>
      <c r="B102" s="50" t="str">
        <f>H39</f>
        <v>Ki</v>
      </c>
      <c r="C102" s="52">
        <f>H41</f>
        <v>5.4798680730079333E-2</v>
      </c>
      <c r="D102" s="50"/>
      <c r="E102" s="50"/>
      <c r="F102" s="50"/>
      <c r="G102" s="50"/>
      <c r="H102" s="50"/>
      <c r="I102" s="50"/>
      <c r="J102" s="76"/>
      <c r="K102" s="76"/>
      <c r="L102" s="76"/>
      <c r="M102" s="76"/>
      <c r="N102" s="76"/>
      <c r="O102" s="76"/>
    </row>
    <row r="103" spans="1:15">
      <c r="A103" s="50"/>
      <c r="B103" s="50" t="str">
        <f>J39</f>
        <v>RSS</v>
      </c>
      <c r="C103" s="52">
        <f>J41</f>
        <v>7.6311332905124223E-3</v>
      </c>
      <c r="D103" s="50"/>
      <c r="E103" s="50"/>
      <c r="F103" s="50"/>
      <c r="G103" s="50"/>
      <c r="H103" s="50"/>
      <c r="I103" s="50"/>
      <c r="J103" s="76"/>
      <c r="K103" s="76"/>
      <c r="L103" s="76"/>
      <c r="M103" s="76"/>
      <c r="N103" s="76"/>
      <c r="O103" s="76"/>
    </row>
    <row r="104" spans="1:15">
      <c r="A104" s="50"/>
      <c r="B104" s="50"/>
      <c r="C104" s="50"/>
      <c r="D104" s="50"/>
      <c r="E104" s="50"/>
      <c r="F104" s="50"/>
      <c r="G104" s="50"/>
      <c r="H104" s="50"/>
      <c r="I104" s="50"/>
      <c r="J104" s="76"/>
      <c r="K104" s="76"/>
      <c r="L104" s="76"/>
      <c r="M104" s="76"/>
      <c r="N104" s="76"/>
      <c r="O104" s="76"/>
    </row>
    <row r="105" spans="1:15">
      <c r="A105" s="50"/>
      <c r="B105" s="50"/>
      <c r="C105" s="50"/>
      <c r="D105" s="50"/>
      <c r="E105" s="50"/>
      <c r="F105" s="50"/>
      <c r="G105" s="50"/>
      <c r="H105" s="50"/>
      <c r="I105" s="50"/>
      <c r="J105" s="76"/>
      <c r="K105" s="76"/>
      <c r="L105" s="76"/>
      <c r="M105" s="76"/>
      <c r="N105" s="76"/>
      <c r="O105" s="76"/>
    </row>
    <row r="106" spans="1:15">
      <c r="A106" s="50"/>
      <c r="B106" s="50"/>
      <c r="C106" s="50"/>
      <c r="D106" s="50"/>
      <c r="E106" s="50"/>
      <c r="F106" s="50"/>
      <c r="G106" s="50"/>
      <c r="H106" s="50"/>
      <c r="I106" s="50"/>
      <c r="J106" s="76"/>
      <c r="K106" s="76"/>
      <c r="L106" s="76"/>
      <c r="M106" s="76"/>
      <c r="N106" s="76"/>
      <c r="O106" s="76"/>
    </row>
    <row r="107" spans="1:15">
      <c r="A107" s="50"/>
      <c r="B107" s="50"/>
      <c r="C107" s="50"/>
      <c r="D107" s="50"/>
      <c r="E107" s="50"/>
      <c r="F107" s="50"/>
      <c r="G107" s="50"/>
      <c r="H107" s="50"/>
      <c r="I107" s="50"/>
      <c r="J107" s="76"/>
      <c r="K107" s="76"/>
      <c r="L107" s="76"/>
      <c r="M107" s="76"/>
      <c r="N107" s="76"/>
      <c r="O107" s="76"/>
    </row>
    <row r="108" spans="1:15">
      <c r="A108" s="50"/>
      <c r="B108" s="50"/>
      <c r="C108" s="50"/>
      <c r="D108" s="50"/>
      <c r="E108" s="50"/>
      <c r="F108" s="50"/>
      <c r="G108" s="50"/>
      <c r="H108" s="50"/>
      <c r="I108" s="50"/>
      <c r="J108" s="76"/>
      <c r="K108" s="76"/>
      <c r="L108" s="76"/>
      <c r="M108" s="76"/>
      <c r="N108" s="76"/>
      <c r="O108" s="76"/>
    </row>
    <row r="109" spans="1:15">
      <c r="A109" s="50"/>
      <c r="B109" s="50"/>
      <c r="C109" s="50"/>
      <c r="D109" s="50"/>
      <c r="E109" s="50"/>
      <c r="F109" s="50"/>
      <c r="G109" s="50"/>
      <c r="H109" s="50"/>
      <c r="I109" s="50"/>
      <c r="J109" s="76"/>
      <c r="K109" s="76"/>
      <c r="L109" s="76"/>
      <c r="M109" s="76"/>
      <c r="N109" s="76"/>
      <c r="O109" s="76"/>
    </row>
    <row r="110" spans="1:15">
      <c r="A110" s="50"/>
      <c r="B110" s="50"/>
      <c r="C110" s="50"/>
      <c r="D110" s="50"/>
      <c r="E110" s="50"/>
      <c r="F110" s="50"/>
      <c r="G110" s="50"/>
      <c r="H110" s="50"/>
      <c r="I110" s="50"/>
      <c r="J110" s="76"/>
      <c r="K110" s="76"/>
      <c r="L110" s="76"/>
      <c r="M110" s="76"/>
      <c r="N110" s="76"/>
      <c r="O110" s="76"/>
    </row>
    <row r="111" spans="1:15">
      <c r="A111" s="50"/>
      <c r="B111" s="50"/>
      <c r="C111" s="50"/>
      <c r="D111" s="50"/>
      <c r="E111" s="50"/>
      <c r="F111" s="50"/>
      <c r="G111" s="50"/>
      <c r="H111" s="50"/>
      <c r="I111" s="50"/>
      <c r="J111" s="76"/>
      <c r="K111" s="76"/>
      <c r="L111" s="76"/>
      <c r="M111" s="76"/>
      <c r="N111" s="76"/>
      <c r="O111" s="76"/>
    </row>
    <row r="112" spans="1:15">
      <c r="A112" s="50"/>
      <c r="B112" s="50"/>
      <c r="C112" s="50"/>
      <c r="D112" s="50"/>
      <c r="E112" s="50"/>
      <c r="F112" s="50"/>
      <c r="G112" s="50"/>
      <c r="H112" s="50"/>
      <c r="I112" s="50"/>
      <c r="J112" s="76"/>
      <c r="K112" s="76"/>
      <c r="L112" s="76"/>
      <c r="M112" s="76"/>
      <c r="N112" s="76"/>
      <c r="O112" s="76"/>
    </row>
    <row r="113" spans="1:15">
      <c r="A113" s="50"/>
      <c r="B113" s="50"/>
      <c r="C113" s="50"/>
      <c r="D113" s="50"/>
      <c r="E113" s="50"/>
      <c r="F113" s="50"/>
      <c r="G113" s="50"/>
      <c r="H113" s="50"/>
      <c r="I113" s="50"/>
      <c r="J113" s="76"/>
      <c r="K113" s="76"/>
      <c r="L113" s="76"/>
      <c r="M113" s="76"/>
      <c r="N113" s="76"/>
      <c r="O113" s="76"/>
    </row>
    <row r="114" spans="1:15">
      <c r="A114" s="50"/>
      <c r="B114" s="50"/>
      <c r="C114" s="50"/>
      <c r="D114" s="50"/>
      <c r="E114" s="50"/>
      <c r="F114" s="50"/>
      <c r="G114" s="50"/>
      <c r="H114" s="50"/>
      <c r="I114" s="50"/>
      <c r="J114" s="76"/>
      <c r="K114" s="76"/>
      <c r="L114" s="76"/>
      <c r="M114" s="76"/>
      <c r="N114" s="76"/>
      <c r="O114" s="76"/>
    </row>
    <row r="115" spans="1:15">
      <c r="A115" s="50"/>
      <c r="B115" s="50"/>
      <c r="C115" s="50"/>
      <c r="D115" s="50"/>
      <c r="E115" s="50"/>
      <c r="F115" s="50"/>
      <c r="G115" s="50"/>
      <c r="H115" s="50"/>
      <c r="I115" s="50"/>
      <c r="J115" s="76"/>
      <c r="K115" s="76"/>
      <c r="L115" s="76"/>
      <c r="M115" s="76"/>
      <c r="N115" s="76"/>
      <c r="O115" s="76"/>
    </row>
    <row r="116" spans="1:15">
      <c r="A116" s="50"/>
      <c r="B116" s="50"/>
      <c r="C116" s="50"/>
      <c r="D116" s="50"/>
      <c r="E116" s="50"/>
      <c r="F116" s="50"/>
      <c r="G116" s="50"/>
      <c r="H116" s="50"/>
      <c r="I116" s="50"/>
      <c r="J116" s="76"/>
      <c r="K116" s="76"/>
      <c r="L116" s="76"/>
      <c r="M116" s="76"/>
      <c r="N116" s="76"/>
      <c r="O116" s="76"/>
    </row>
    <row r="117" spans="1:15">
      <c r="A117" s="50"/>
      <c r="B117" s="50"/>
      <c r="C117" s="50"/>
      <c r="D117" s="50"/>
      <c r="E117" s="50"/>
      <c r="F117" s="50"/>
      <c r="G117" s="50"/>
      <c r="H117" s="50"/>
      <c r="I117" s="50"/>
      <c r="J117" s="76"/>
      <c r="K117" s="76"/>
      <c r="L117" s="76"/>
      <c r="M117" s="76"/>
      <c r="N117" s="76"/>
      <c r="O117" s="76"/>
    </row>
    <row r="118" spans="1:15">
      <c r="A118" s="50"/>
      <c r="B118" s="50"/>
      <c r="C118" s="50"/>
      <c r="D118" s="50"/>
      <c r="E118" s="50"/>
      <c r="F118" s="50"/>
      <c r="G118" s="50"/>
      <c r="H118" s="50"/>
      <c r="I118" s="50"/>
      <c r="J118" s="76"/>
      <c r="K118" s="76"/>
      <c r="L118" s="76"/>
      <c r="M118" s="76"/>
      <c r="N118" s="76"/>
      <c r="O118" s="76"/>
    </row>
    <row r="119" spans="1:15">
      <c r="A119" s="50"/>
      <c r="B119" s="50"/>
      <c r="C119" s="50"/>
      <c r="D119" s="50"/>
      <c r="E119" s="50"/>
      <c r="F119" s="50"/>
      <c r="G119" s="50"/>
      <c r="H119" s="50"/>
      <c r="I119" s="50"/>
      <c r="J119" s="76"/>
      <c r="K119" s="76"/>
      <c r="L119" s="76"/>
      <c r="M119" s="76"/>
      <c r="N119" s="76"/>
      <c r="O119" s="76"/>
    </row>
    <row r="120" spans="1:15">
      <c r="A120" s="50"/>
      <c r="B120" s="50"/>
      <c r="C120" s="50"/>
      <c r="D120" s="50"/>
      <c r="E120" s="50"/>
      <c r="F120" s="50"/>
      <c r="G120" s="50"/>
      <c r="H120" s="50"/>
      <c r="I120" s="50"/>
      <c r="J120" s="76"/>
      <c r="K120" s="76"/>
      <c r="L120" s="76"/>
      <c r="M120" s="76"/>
      <c r="N120" s="76"/>
      <c r="O120" s="76"/>
    </row>
    <row r="121" spans="1:15">
      <c r="A121" s="50"/>
      <c r="B121" s="50"/>
      <c r="C121" s="50"/>
      <c r="D121" s="50"/>
      <c r="E121" s="50"/>
      <c r="F121" s="50"/>
      <c r="G121" s="50"/>
      <c r="H121" s="50"/>
      <c r="I121" s="50"/>
      <c r="J121" s="76"/>
      <c r="K121" s="76"/>
      <c r="L121" s="76"/>
      <c r="M121" s="76"/>
      <c r="N121" s="76"/>
      <c r="O121" s="76"/>
    </row>
    <row r="122" spans="1:15">
      <c r="A122" s="50"/>
      <c r="B122" s="50"/>
      <c r="C122" s="50"/>
      <c r="D122" s="50"/>
      <c r="E122" s="50"/>
      <c r="F122" s="50"/>
      <c r="G122" s="50"/>
      <c r="H122" s="50"/>
      <c r="I122" s="50"/>
      <c r="J122" s="76"/>
      <c r="K122" s="76"/>
      <c r="L122" s="76"/>
      <c r="M122" s="76"/>
      <c r="N122" s="76"/>
      <c r="O122" s="76"/>
    </row>
    <row r="123" spans="1:15">
      <c r="A123" s="53"/>
      <c r="B123" s="53"/>
      <c r="C123" s="53"/>
      <c r="D123" s="53"/>
      <c r="E123" s="53"/>
      <c r="F123" s="53"/>
      <c r="G123" s="53"/>
      <c r="H123" s="53"/>
      <c r="I123" s="53"/>
      <c r="J123" s="53"/>
      <c r="K123" s="53"/>
      <c r="L123" s="53"/>
      <c r="M123" s="53"/>
      <c r="N123" s="53"/>
      <c r="O123" s="53"/>
    </row>
    <row r="124" spans="1:15">
      <c r="A124" s="53"/>
      <c r="B124" s="54" t="s">
        <v>101</v>
      </c>
      <c r="C124" s="53"/>
      <c r="D124" s="53"/>
      <c r="E124" s="53"/>
      <c r="F124" s="53"/>
      <c r="G124" s="53"/>
      <c r="H124" s="53"/>
      <c r="I124" s="53"/>
      <c r="J124" s="53"/>
      <c r="K124" s="53"/>
      <c r="L124" s="53"/>
      <c r="M124" s="53"/>
      <c r="N124" s="53"/>
      <c r="O124" s="53"/>
    </row>
    <row r="125" spans="1:15">
      <c r="A125" s="53"/>
      <c r="B125" s="53"/>
      <c r="C125" s="53"/>
      <c r="D125" s="53"/>
      <c r="E125" s="53"/>
      <c r="F125" s="53"/>
      <c r="G125" s="53"/>
      <c r="H125" s="53"/>
      <c r="I125" s="53"/>
      <c r="J125" s="53"/>
      <c r="K125" s="53"/>
      <c r="L125" s="53"/>
      <c r="M125" s="53"/>
      <c r="N125" s="53"/>
      <c r="O125" s="53"/>
    </row>
    <row r="126" spans="1:15">
      <c r="A126" s="53"/>
      <c r="B126" s="53"/>
      <c r="C126" s="53"/>
      <c r="D126" s="53"/>
      <c r="E126" s="53"/>
      <c r="F126" s="53"/>
      <c r="G126" s="53"/>
      <c r="H126" s="53"/>
      <c r="I126" s="53"/>
      <c r="J126" s="53"/>
      <c r="K126" s="53"/>
      <c r="L126" s="53"/>
      <c r="M126" s="53"/>
      <c r="N126" s="53"/>
      <c r="O126" s="53"/>
    </row>
    <row r="127" spans="1:15">
      <c r="A127" s="53"/>
      <c r="B127" s="53"/>
      <c r="C127" s="53"/>
      <c r="D127" s="53"/>
      <c r="E127" s="53"/>
      <c r="F127" s="53"/>
      <c r="G127" s="53"/>
      <c r="H127" s="53"/>
      <c r="I127" s="53"/>
      <c r="J127" s="53"/>
      <c r="K127" s="53"/>
      <c r="L127" s="53"/>
      <c r="M127" s="53"/>
      <c r="N127" s="53"/>
      <c r="O127" s="53"/>
    </row>
    <row r="128" spans="1:15">
      <c r="A128" s="53"/>
      <c r="B128" s="53"/>
      <c r="C128" s="53"/>
      <c r="D128" s="53"/>
      <c r="E128" s="53"/>
      <c r="F128" s="53"/>
      <c r="G128" s="53"/>
      <c r="H128" s="53"/>
      <c r="I128" s="53"/>
      <c r="J128" s="53"/>
      <c r="K128" s="53"/>
      <c r="L128" s="53"/>
      <c r="M128" s="53"/>
      <c r="N128" s="53"/>
      <c r="O128" s="53"/>
    </row>
    <row r="129" spans="1:15">
      <c r="A129" s="53"/>
      <c r="B129" s="53" t="str">
        <f>D39</f>
        <v>Km</v>
      </c>
      <c r="C129" s="55">
        <f>D42</f>
        <v>0.4179305148248631</v>
      </c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53"/>
    </row>
    <row r="130" spans="1:15">
      <c r="A130" s="53"/>
      <c r="B130" s="53" t="str">
        <f>F39</f>
        <v>Vmax</v>
      </c>
      <c r="C130" s="55">
        <f>F42</f>
        <v>0.7234514311269763</v>
      </c>
      <c r="D130" s="53"/>
      <c r="E130" s="53"/>
      <c r="F130" s="53"/>
      <c r="G130" s="53"/>
      <c r="H130" s="53"/>
      <c r="I130" s="53"/>
      <c r="J130" s="53"/>
      <c r="K130" s="53"/>
      <c r="L130" s="53"/>
      <c r="M130" s="53"/>
      <c r="N130" s="53"/>
      <c r="O130" s="53"/>
    </row>
    <row r="131" spans="1:15">
      <c r="A131" s="53"/>
      <c r="B131" s="53" t="str">
        <f>G39</f>
        <v>Vmax2</v>
      </c>
      <c r="C131" s="53">
        <f>G42</f>
        <v>0</v>
      </c>
      <c r="D131" s="53"/>
      <c r="E131" s="53"/>
      <c r="F131" s="53"/>
      <c r="G131" s="53"/>
      <c r="H131" s="53"/>
      <c r="I131" s="53"/>
      <c r="J131" s="53"/>
      <c r="K131" s="53"/>
      <c r="L131" s="53"/>
      <c r="M131" s="53"/>
      <c r="N131" s="53"/>
      <c r="O131" s="53"/>
    </row>
    <row r="132" spans="1:15">
      <c r="A132" s="53"/>
      <c r="B132" s="53" t="str">
        <f>H39</f>
        <v>Ki</v>
      </c>
      <c r="C132" s="55">
        <f>H42</f>
        <v>0.89838491166660628</v>
      </c>
      <c r="D132" s="53"/>
      <c r="E132" s="53"/>
      <c r="F132" s="53"/>
      <c r="G132" s="53"/>
      <c r="H132" s="53"/>
      <c r="I132" s="53"/>
      <c r="J132" s="53"/>
      <c r="K132" s="53"/>
      <c r="L132" s="53"/>
      <c r="M132" s="53"/>
      <c r="N132" s="53"/>
      <c r="O132" s="53"/>
    </row>
    <row r="133" spans="1:15">
      <c r="A133" s="53"/>
      <c r="B133" s="53" t="str">
        <f>J39</f>
        <v>RSS</v>
      </c>
      <c r="C133" s="55">
        <f>J42</f>
        <v>0.1597543607340462</v>
      </c>
      <c r="D133" s="53"/>
      <c r="E133" s="53"/>
      <c r="F133" s="53"/>
      <c r="G133" s="53"/>
      <c r="H133" s="53"/>
      <c r="I133" s="53"/>
      <c r="J133" s="53"/>
      <c r="K133" s="53"/>
      <c r="L133" s="53"/>
      <c r="M133" s="53"/>
      <c r="N133" s="53"/>
      <c r="O133" s="53"/>
    </row>
    <row r="134" spans="1:15">
      <c r="A134" s="53"/>
      <c r="B134" s="53"/>
      <c r="C134" s="53"/>
      <c r="D134" s="53"/>
      <c r="E134" s="53"/>
      <c r="F134" s="53"/>
      <c r="G134" s="53"/>
      <c r="H134" s="53"/>
      <c r="I134" s="53"/>
      <c r="J134" s="53"/>
      <c r="K134" s="53"/>
      <c r="L134" s="53"/>
      <c r="M134" s="53"/>
      <c r="N134" s="53"/>
      <c r="O134" s="53"/>
    </row>
    <row r="135" spans="1:15">
      <c r="A135" s="53"/>
      <c r="B135" s="53"/>
      <c r="C135" s="53"/>
      <c r="D135" s="53"/>
      <c r="E135" s="53"/>
      <c r="F135" s="53"/>
      <c r="G135" s="53"/>
      <c r="H135" s="53"/>
      <c r="I135" s="53"/>
      <c r="J135" s="53"/>
      <c r="K135" s="53"/>
      <c r="L135" s="53"/>
      <c r="M135" s="53"/>
      <c r="N135" s="53"/>
      <c r="O135" s="53"/>
    </row>
    <row r="136" spans="1:15">
      <c r="A136" s="53"/>
      <c r="B136" s="53"/>
      <c r="C136" s="53"/>
      <c r="D136" s="53"/>
      <c r="E136" s="53"/>
      <c r="F136" s="53"/>
      <c r="G136" s="53"/>
      <c r="H136" s="53"/>
      <c r="I136" s="53"/>
      <c r="J136" s="53"/>
      <c r="K136" s="53"/>
      <c r="L136" s="53"/>
      <c r="M136" s="53"/>
      <c r="N136" s="53"/>
      <c r="O136" s="53"/>
    </row>
    <row r="137" spans="1:15">
      <c r="A137" s="53"/>
      <c r="B137" s="53"/>
      <c r="C137" s="53"/>
      <c r="D137" s="53"/>
      <c r="E137" s="53"/>
      <c r="F137" s="53"/>
      <c r="G137" s="53"/>
      <c r="H137" s="53"/>
      <c r="I137" s="53"/>
      <c r="J137" s="53"/>
      <c r="K137" s="53"/>
      <c r="L137" s="53"/>
      <c r="M137" s="53"/>
      <c r="N137" s="53"/>
      <c r="O137" s="53"/>
    </row>
    <row r="138" spans="1:15">
      <c r="A138" s="53"/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</row>
    <row r="139" spans="1:15">
      <c r="A139" s="53"/>
      <c r="B139" s="53"/>
      <c r="C139" s="53"/>
      <c r="D139" s="53"/>
      <c r="E139" s="53"/>
      <c r="F139" s="53"/>
      <c r="G139" s="53"/>
      <c r="H139" s="53"/>
      <c r="I139" s="53"/>
      <c r="J139" s="53"/>
      <c r="K139" s="53"/>
      <c r="L139" s="53"/>
      <c r="M139" s="53"/>
      <c r="N139" s="53"/>
      <c r="O139" s="53"/>
    </row>
    <row r="140" spans="1:15">
      <c r="A140" s="53"/>
      <c r="B140" s="53"/>
      <c r="C140" s="53"/>
      <c r="D140" s="53"/>
      <c r="E140" s="53"/>
      <c r="F140" s="53"/>
      <c r="G140" s="53"/>
      <c r="H140" s="53"/>
      <c r="I140" s="53"/>
      <c r="J140" s="53"/>
      <c r="K140" s="53"/>
      <c r="L140" s="53"/>
      <c r="M140" s="53"/>
      <c r="N140" s="53"/>
      <c r="O140" s="53"/>
    </row>
    <row r="141" spans="1:15">
      <c r="A141" s="53"/>
      <c r="B141" s="53"/>
      <c r="C141" s="53"/>
      <c r="D141" s="53"/>
      <c r="E141" s="53"/>
      <c r="F141" s="53"/>
      <c r="G141" s="53"/>
      <c r="H141" s="53"/>
      <c r="I141" s="53"/>
      <c r="J141" s="53"/>
      <c r="K141" s="53"/>
      <c r="L141" s="53"/>
      <c r="M141" s="53"/>
      <c r="N141" s="53"/>
      <c r="O141" s="53"/>
    </row>
    <row r="142" spans="1:15">
      <c r="A142" s="53"/>
      <c r="B142" s="53"/>
      <c r="C142" s="53"/>
      <c r="D142" s="53"/>
      <c r="E142" s="53"/>
      <c r="F142" s="53"/>
      <c r="G142" s="53"/>
      <c r="H142" s="53"/>
      <c r="I142" s="53"/>
      <c r="J142" s="53"/>
      <c r="K142" s="53"/>
      <c r="L142" s="53"/>
      <c r="M142" s="53"/>
      <c r="N142" s="53"/>
      <c r="O142" s="53"/>
    </row>
    <row r="143" spans="1:15">
      <c r="A143" s="53"/>
      <c r="B143" s="53"/>
      <c r="C143" s="53"/>
      <c r="D143" s="53"/>
      <c r="E143" s="53"/>
      <c r="F143" s="53"/>
      <c r="G143" s="53"/>
      <c r="H143" s="53"/>
      <c r="I143" s="53"/>
      <c r="J143" s="53"/>
      <c r="K143" s="53"/>
      <c r="L143" s="53"/>
      <c r="M143" s="53"/>
      <c r="N143" s="53"/>
      <c r="O143" s="53"/>
    </row>
    <row r="144" spans="1:15">
      <c r="A144" s="53"/>
      <c r="B144" s="53"/>
      <c r="C144" s="53"/>
      <c r="D144" s="53"/>
      <c r="E144" s="53"/>
      <c r="F144" s="53"/>
      <c r="G144" s="53"/>
      <c r="H144" s="53"/>
      <c r="I144" s="53"/>
      <c r="J144" s="53"/>
      <c r="K144" s="53"/>
      <c r="L144" s="53"/>
      <c r="M144" s="53"/>
      <c r="N144" s="53"/>
      <c r="O144" s="53"/>
    </row>
    <row r="145" spans="1:15">
      <c r="A145" s="53"/>
      <c r="B145" s="53"/>
      <c r="C145" s="53"/>
      <c r="D145" s="53"/>
      <c r="E145" s="53"/>
      <c r="F145" s="53"/>
      <c r="G145" s="53"/>
      <c r="H145" s="53"/>
      <c r="I145" s="53"/>
      <c r="J145" s="53"/>
      <c r="K145" s="53"/>
      <c r="L145" s="53"/>
      <c r="M145" s="53"/>
      <c r="N145" s="53"/>
      <c r="O145" s="53"/>
    </row>
    <row r="146" spans="1:15">
      <c r="A146" s="53"/>
      <c r="B146" s="53"/>
      <c r="C146" s="53"/>
      <c r="D146" s="53"/>
      <c r="E146" s="53"/>
      <c r="F146" s="53"/>
      <c r="G146" s="53"/>
      <c r="H146" s="53"/>
      <c r="I146" s="53"/>
      <c r="J146" s="53"/>
      <c r="K146" s="53"/>
      <c r="L146" s="53"/>
      <c r="M146" s="53"/>
      <c r="N146" s="53"/>
      <c r="O146" s="53"/>
    </row>
    <row r="147" spans="1:15">
      <c r="A147" s="53"/>
      <c r="B147" s="53"/>
      <c r="C147" s="53"/>
      <c r="D147" s="53"/>
      <c r="E147" s="53"/>
      <c r="F147" s="53"/>
      <c r="G147" s="53"/>
      <c r="H147" s="53"/>
      <c r="I147" s="53"/>
      <c r="J147" s="53"/>
      <c r="K147" s="53"/>
      <c r="L147" s="53"/>
      <c r="M147" s="53"/>
      <c r="N147" s="53"/>
      <c r="O147" s="53"/>
    </row>
    <row r="148" spans="1:15">
      <c r="A148" s="53"/>
      <c r="B148" s="53"/>
      <c r="C148" s="53"/>
      <c r="D148" s="53"/>
      <c r="E148" s="53"/>
      <c r="F148" s="53"/>
      <c r="G148" s="53"/>
      <c r="H148" s="53"/>
      <c r="I148" s="53"/>
      <c r="J148" s="53"/>
      <c r="K148" s="53"/>
      <c r="L148" s="53"/>
      <c r="M148" s="53"/>
      <c r="N148" s="53"/>
      <c r="O148" s="53"/>
    </row>
    <row r="149" spans="1:15">
      <c r="A149" s="53"/>
      <c r="B149" s="53"/>
      <c r="C149" s="53"/>
      <c r="D149" s="53"/>
      <c r="E149" s="53"/>
      <c r="F149" s="53"/>
      <c r="G149" s="53"/>
      <c r="H149" s="53"/>
      <c r="I149" s="53"/>
      <c r="J149" s="53"/>
      <c r="K149" s="53"/>
      <c r="L149" s="53"/>
      <c r="M149" s="53"/>
      <c r="N149" s="53"/>
      <c r="O149" s="53"/>
    </row>
    <row r="150" spans="1:15">
      <c r="A150" s="53"/>
      <c r="B150" s="53"/>
      <c r="C150" s="53"/>
      <c r="D150" s="53"/>
      <c r="E150" s="53"/>
      <c r="F150" s="53"/>
      <c r="G150" s="53"/>
      <c r="H150" s="53"/>
      <c r="I150" s="53"/>
      <c r="J150" s="53"/>
      <c r="K150" s="53"/>
      <c r="L150" s="53"/>
      <c r="M150" s="53"/>
      <c r="N150" s="53"/>
      <c r="O150" s="53"/>
    </row>
    <row r="151" spans="1:15">
      <c r="A151" s="53"/>
      <c r="B151" s="53"/>
      <c r="C151" s="53"/>
      <c r="D151" s="53"/>
      <c r="E151" s="53"/>
      <c r="F151" s="53"/>
      <c r="G151" s="53"/>
      <c r="H151" s="53"/>
      <c r="I151" s="53"/>
      <c r="J151" s="53"/>
      <c r="K151" s="53"/>
      <c r="L151" s="53"/>
      <c r="M151" s="53"/>
      <c r="N151" s="53"/>
      <c r="O151" s="53"/>
    </row>
    <row r="152" spans="1:15">
      <c r="A152" s="53"/>
      <c r="B152" s="53"/>
      <c r="C152" s="53"/>
      <c r="D152" s="53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53"/>
    </row>
    <row r="153" spans="1:15">
      <c r="A153" s="47"/>
      <c r="B153" s="47"/>
      <c r="C153" s="47"/>
      <c r="D153" s="47"/>
      <c r="E153" s="47"/>
      <c r="F153" s="47"/>
      <c r="G153" s="47"/>
      <c r="H153" s="47"/>
      <c r="I153" s="47"/>
      <c r="J153" s="47"/>
      <c r="K153" s="47"/>
      <c r="L153" s="47"/>
      <c r="M153" s="47"/>
      <c r="N153" s="47"/>
      <c r="O153" s="47"/>
    </row>
    <row r="154" spans="1:15">
      <c r="A154" s="47"/>
      <c r="B154" s="48" t="s">
        <v>102</v>
      </c>
      <c r="C154" s="47"/>
      <c r="D154" s="47"/>
      <c r="E154" s="47"/>
      <c r="F154" s="47"/>
      <c r="G154" s="47"/>
      <c r="H154" s="47"/>
      <c r="I154" s="47"/>
      <c r="J154" s="47"/>
      <c r="K154" s="47"/>
      <c r="L154" s="47"/>
      <c r="M154" s="47"/>
      <c r="N154" s="47"/>
      <c r="O154" s="47"/>
    </row>
    <row r="155" spans="1:15">
      <c r="A155" s="47"/>
      <c r="B155" s="47"/>
      <c r="C155" s="47"/>
      <c r="D155" s="47"/>
      <c r="E155" s="47"/>
      <c r="F155" s="47"/>
      <c r="G155" s="47"/>
      <c r="H155" s="47"/>
      <c r="I155" s="47"/>
      <c r="J155" s="47"/>
      <c r="K155" s="47"/>
      <c r="L155" s="47"/>
      <c r="M155" s="47"/>
      <c r="N155" s="47"/>
      <c r="O155" s="47"/>
    </row>
    <row r="156" spans="1:15">
      <c r="A156" s="47"/>
      <c r="B156" s="47"/>
      <c r="C156" s="47"/>
      <c r="D156" s="47"/>
      <c r="E156" s="47"/>
      <c r="F156" s="47"/>
      <c r="G156" s="47"/>
      <c r="H156" s="47"/>
      <c r="I156" s="47"/>
      <c r="J156" s="47"/>
      <c r="K156" s="47"/>
      <c r="L156" s="47"/>
      <c r="M156" s="47"/>
      <c r="N156" s="47"/>
      <c r="O156" s="47"/>
    </row>
    <row r="157" spans="1:15">
      <c r="A157" s="47"/>
      <c r="B157" s="47"/>
      <c r="C157" s="47"/>
      <c r="D157" s="47"/>
      <c r="E157" s="47"/>
      <c r="F157" s="47"/>
      <c r="G157" s="47"/>
      <c r="H157" s="47"/>
      <c r="I157" s="47"/>
      <c r="J157" s="47"/>
      <c r="K157" s="47"/>
      <c r="L157" s="47"/>
      <c r="M157" s="47"/>
      <c r="N157" s="47"/>
      <c r="O157" s="47"/>
    </row>
    <row r="158" spans="1:15">
      <c r="A158" s="47"/>
      <c r="B158" s="47"/>
      <c r="C158" s="47"/>
      <c r="D158" s="47"/>
      <c r="E158" s="47"/>
      <c r="F158" s="47"/>
      <c r="G158" s="47"/>
      <c r="H158" s="47"/>
      <c r="I158" s="47"/>
      <c r="J158" s="47"/>
      <c r="K158" s="47"/>
      <c r="L158" s="47"/>
      <c r="M158" s="47"/>
      <c r="N158" s="47"/>
      <c r="O158" s="47"/>
    </row>
    <row r="159" spans="1:15">
      <c r="A159" s="47"/>
      <c r="B159" s="47" t="str">
        <f>D39</f>
        <v>Km</v>
      </c>
      <c r="C159" s="49">
        <f>D43</f>
        <v>0.25652172893880448</v>
      </c>
      <c r="D159" s="47"/>
      <c r="E159" s="47"/>
      <c r="F159" s="47"/>
      <c r="G159" s="47"/>
      <c r="H159" s="47"/>
      <c r="I159" s="47"/>
      <c r="J159" s="47"/>
      <c r="K159" s="47"/>
      <c r="L159" s="47"/>
      <c r="M159" s="47"/>
      <c r="N159" s="47"/>
      <c r="O159" s="47"/>
    </row>
    <row r="160" spans="1:15">
      <c r="A160" s="47"/>
      <c r="B160" s="47" t="str">
        <f>E39</f>
        <v>Km2</v>
      </c>
      <c r="C160" s="49">
        <f>E43</f>
        <v>1.1831456461149241</v>
      </c>
      <c r="D160" s="47"/>
      <c r="E160" s="47"/>
      <c r="F160" s="47"/>
      <c r="G160" s="47"/>
      <c r="H160" s="47"/>
      <c r="I160" s="47"/>
      <c r="J160" s="47"/>
      <c r="K160" s="47"/>
      <c r="L160" s="47"/>
      <c r="M160" s="47"/>
      <c r="N160" s="47"/>
      <c r="O160" s="47"/>
    </row>
    <row r="161" spans="1:15">
      <c r="A161" s="47"/>
      <c r="B161" s="47" t="str">
        <f>F39</f>
        <v>Vmax</v>
      </c>
      <c r="C161" s="49">
        <f>F43</f>
        <v>0.79994361259090585</v>
      </c>
      <c r="D161" s="47"/>
      <c r="E161" s="47"/>
      <c r="F161" s="47"/>
      <c r="G161" s="47"/>
      <c r="H161" s="47"/>
      <c r="I161" s="47"/>
      <c r="J161" s="47"/>
      <c r="K161" s="47"/>
      <c r="L161" s="47"/>
      <c r="M161" s="47"/>
      <c r="N161" s="47"/>
      <c r="O161" s="47"/>
    </row>
    <row r="162" spans="1:15">
      <c r="A162" s="47"/>
      <c r="B162" s="56" t="str">
        <f>H39</f>
        <v>Ki</v>
      </c>
      <c r="C162" s="47">
        <f>H43</f>
        <v>0.25138494467094047</v>
      </c>
      <c r="D162" s="47"/>
      <c r="E162" s="47"/>
      <c r="F162" s="47"/>
      <c r="G162" s="47"/>
      <c r="H162" s="47"/>
      <c r="I162" s="47"/>
      <c r="J162" s="47"/>
      <c r="K162" s="47"/>
      <c r="L162" s="47"/>
      <c r="M162" s="47"/>
      <c r="N162" s="47"/>
      <c r="O162" s="47"/>
    </row>
    <row r="163" spans="1:15">
      <c r="A163" s="47"/>
      <c r="B163" s="47" t="str">
        <f>I39</f>
        <v>b</v>
      </c>
      <c r="C163" s="49">
        <f>I43</f>
        <v>0</v>
      </c>
      <c r="D163" s="47"/>
      <c r="E163" s="47"/>
      <c r="F163" s="47"/>
      <c r="G163" s="47"/>
      <c r="H163" s="47"/>
      <c r="I163" s="47"/>
      <c r="J163" s="47"/>
      <c r="K163" s="47"/>
      <c r="L163" s="47"/>
      <c r="M163" s="47"/>
      <c r="N163" s="47"/>
      <c r="O163" s="47"/>
    </row>
    <row r="164" spans="1:15">
      <c r="A164" s="47"/>
      <c r="B164" s="47" t="str">
        <f>J39</f>
        <v>RSS</v>
      </c>
      <c r="C164" s="49">
        <f>J43</f>
        <v>7.5684611690291278E-3</v>
      </c>
      <c r="D164" s="47"/>
      <c r="E164" s="47"/>
      <c r="F164" s="47"/>
      <c r="G164" s="47"/>
      <c r="H164" s="47"/>
      <c r="I164" s="47"/>
      <c r="J164" s="47"/>
      <c r="K164" s="47"/>
      <c r="L164" s="47"/>
      <c r="M164" s="47"/>
      <c r="N164" s="47"/>
      <c r="O164" s="47"/>
    </row>
    <row r="165" spans="1:15">
      <c r="A165" s="47"/>
      <c r="B165" s="47"/>
      <c r="C165" s="47"/>
      <c r="D165" s="47"/>
      <c r="E165" s="47"/>
      <c r="F165" s="47"/>
      <c r="G165" s="47"/>
      <c r="H165" s="47"/>
      <c r="I165" s="47"/>
      <c r="J165" s="47"/>
      <c r="K165" s="47"/>
      <c r="L165" s="47"/>
      <c r="M165" s="47"/>
      <c r="N165" s="47"/>
      <c r="O165" s="47"/>
    </row>
    <row r="166" spans="1:15">
      <c r="A166" s="47"/>
      <c r="B166" s="47"/>
      <c r="C166" s="47"/>
      <c r="D166" s="47"/>
      <c r="E166" s="47"/>
      <c r="F166" s="47"/>
      <c r="G166" s="47"/>
      <c r="H166" s="47"/>
      <c r="I166" s="47"/>
      <c r="J166" s="47"/>
      <c r="K166" s="47"/>
      <c r="L166" s="47"/>
      <c r="M166" s="47"/>
      <c r="N166" s="47"/>
      <c r="O166" s="47"/>
    </row>
    <row r="167" spans="1:15">
      <c r="A167" s="47"/>
      <c r="B167" s="47"/>
      <c r="C167" s="47"/>
      <c r="D167" s="47"/>
      <c r="E167" s="47"/>
      <c r="F167" s="47"/>
      <c r="G167" s="47"/>
      <c r="H167" s="47"/>
      <c r="I167" s="47"/>
      <c r="J167" s="47"/>
      <c r="K167" s="47"/>
      <c r="L167" s="47"/>
      <c r="M167" s="47"/>
      <c r="N167" s="47"/>
      <c r="O167" s="47"/>
    </row>
    <row r="168" spans="1:15">
      <c r="A168" s="47"/>
      <c r="B168" s="47"/>
      <c r="C168" s="47"/>
      <c r="D168" s="47"/>
      <c r="E168" s="47"/>
      <c r="F168" s="47"/>
      <c r="G168" s="47"/>
      <c r="H168" s="47"/>
      <c r="I168" s="47"/>
      <c r="J168" s="47"/>
      <c r="K168" s="47"/>
      <c r="L168" s="47"/>
      <c r="M168" s="47"/>
      <c r="N168" s="47"/>
      <c r="O168" s="47"/>
    </row>
    <row r="169" spans="1:15">
      <c r="A169" s="47"/>
      <c r="B169" s="47"/>
      <c r="C169" s="47"/>
      <c r="D169" s="47"/>
      <c r="E169" s="47"/>
      <c r="F169" s="47"/>
      <c r="G169" s="47"/>
      <c r="H169" s="47"/>
      <c r="I169" s="47"/>
      <c r="J169" s="47"/>
      <c r="K169" s="47"/>
      <c r="L169" s="47"/>
      <c r="M169" s="47"/>
      <c r="N169" s="47"/>
      <c r="O169" s="47"/>
    </row>
    <row r="170" spans="1:15">
      <c r="A170" s="47"/>
      <c r="B170" s="47"/>
      <c r="C170" s="47"/>
      <c r="D170" s="47"/>
      <c r="E170" s="47"/>
      <c r="F170" s="47"/>
      <c r="G170" s="47"/>
      <c r="H170" s="47"/>
      <c r="I170" s="47"/>
      <c r="J170" s="47"/>
      <c r="K170" s="47"/>
      <c r="L170" s="47"/>
      <c r="M170" s="47"/>
      <c r="N170" s="47"/>
      <c r="O170" s="47"/>
    </row>
    <row r="171" spans="1:15">
      <c r="A171" s="47"/>
      <c r="B171" s="47"/>
      <c r="C171" s="47"/>
      <c r="D171" s="47"/>
      <c r="E171" s="47"/>
      <c r="F171" s="47"/>
      <c r="G171" s="47"/>
      <c r="H171" s="47"/>
      <c r="I171" s="47"/>
      <c r="J171" s="47"/>
      <c r="K171" s="47"/>
      <c r="L171" s="47"/>
      <c r="M171" s="47"/>
      <c r="N171" s="47"/>
      <c r="O171" s="47"/>
    </row>
    <row r="172" spans="1:15">
      <c r="A172" s="47"/>
      <c r="B172" s="47"/>
      <c r="C172" s="47"/>
      <c r="D172" s="47"/>
      <c r="E172" s="47"/>
      <c r="F172" s="47"/>
      <c r="G172" s="47"/>
      <c r="H172" s="47"/>
      <c r="I172" s="47"/>
      <c r="J172" s="47"/>
      <c r="K172" s="47"/>
      <c r="L172" s="47"/>
      <c r="M172" s="47"/>
      <c r="N172" s="47"/>
      <c r="O172" s="47"/>
    </row>
    <row r="173" spans="1:15">
      <c r="A173" s="47"/>
      <c r="B173" s="47"/>
      <c r="C173" s="47"/>
      <c r="D173" s="47"/>
      <c r="E173" s="47"/>
      <c r="F173" s="47"/>
      <c r="G173" s="47"/>
      <c r="H173" s="47"/>
      <c r="I173" s="47"/>
      <c r="J173" s="47"/>
      <c r="K173" s="47"/>
      <c r="L173" s="47"/>
      <c r="M173" s="47"/>
      <c r="N173" s="47"/>
      <c r="O173" s="47"/>
    </row>
    <row r="174" spans="1:15">
      <c r="A174" s="47"/>
      <c r="B174" s="47"/>
      <c r="C174" s="47"/>
      <c r="D174" s="47"/>
      <c r="E174" s="47"/>
      <c r="F174" s="47"/>
      <c r="G174" s="47"/>
      <c r="H174" s="47"/>
      <c r="I174" s="47"/>
      <c r="J174" s="47"/>
      <c r="K174" s="47"/>
      <c r="L174" s="47"/>
      <c r="M174" s="47"/>
      <c r="N174" s="47"/>
      <c r="O174" s="47"/>
    </row>
    <row r="175" spans="1:15">
      <c r="A175" s="47"/>
      <c r="B175" s="47"/>
      <c r="C175" s="47"/>
      <c r="D175" s="47"/>
      <c r="E175" s="47"/>
      <c r="F175" s="47"/>
      <c r="G175" s="47"/>
      <c r="H175" s="47"/>
      <c r="I175" s="47"/>
      <c r="J175" s="47"/>
      <c r="K175" s="47"/>
      <c r="L175" s="47"/>
      <c r="M175" s="47"/>
      <c r="N175" s="47"/>
      <c r="O175" s="47"/>
    </row>
    <row r="176" spans="1:15">
      <c r="A176" s="47"/>
      <c r="B176" s="47"/>
      <c r="C176" s="47"/>
      <c r="D176" s="47"/>
      <c r="E176" s="47"/>
      <c r="F176" s="47"/>
      <c r="G176" s="47"/>
      <c r="H176" s="47"/>
      <c r="I176" s="47"/>
      <c r="J176" s="47"/>
      <c r="K176" s="47"/>
      <c r="L176" s="47"/>
      <c r="M176" s="47"/>
      <c r="N176" s="47"/>
      <c r="O176" s="47"/>
    </row>
    <row r="177" spans="1:15">
      <c r="A177" s="47"/>
      <c r="B177" s="47"/>
      <c r="C177" s="47"/>
      <c r="D177" s="47"/>
      <c r="E177" s="47"/>
      <c r="F177" s="47"/>
      <c r="G177" s="47"/>
      <c r="H177" s="47"/>
      <c r="I177" s="47"/>
      <c r="J177" s="47"/>
      <c r="K177" s="47"/>
      <c r="L177" s="47"/>
      <c r="M177" s="47"/>
      <c r="N177" s="47"/>
      <c r="O177" s="47"/>
    </row>
    <row r="178" spans="1:15">
      <c r="A178" s="47"/>
      <c r="B178" s="47"/>
      <c r="C178" s="47"/>
      <c r="D178" s="47"/>
      <c r="E178" s="47"/>
      <c r="F178" s="47"/>
      <c r="G178" s="47"/>
      <c r="H178" s="47"/>
      <c r="I178" s="47"/>
      <c r="J178" s="47"/>
      <c r="K178" s="47"/>
      <c r="L178" s="47"/>
      <c r="M178" s="47"/>
      <c r="N178" s="47"/>
      <c r="O178" s="47"/>
    </row>
    <row r="179" spans="1:15">
      <c r="A179" s="47"/>
      <c r="B179" s="47"/>
      <c r="C179" s="47"/>
      <c r="D179" s="47"/>
      <c r="E179" s="47"/>
      <c r="F179" s="47"/>
      <c r="G179" s="47"/>
      <c r="H179" s="47"/>
      <c r="I179" s="47"/>
      <c r="J179" s="47"/>
      <c r="K179" s="47"/>
      <c r="L179" s="47"/>
      <c r="M179" s="47"/>
      <c r="N179" s="47"/>
      <c r="O179" s="47"/>
    </row>
    <row r="180" spans="1:15">
      <c r="A180" s="47"/>
      <c r="B180" s="47"/>
      <c r="C180" s="47"/>
      <c r="D180" s="47"/>
      <c r="E180" s="47"/>
      <c r="F180" s="47"/>
      <c r="G180" s="47"/>
      <c r="H180" s="47"/>
      <c r="I180" s="47"/>
      <c r="J180" s="47"/>
      <c r="K180" s="47"/>
      <c r="L180" s="47"/>
      <c r="M180" s="47"/>
      <c r="N180" s="47"/>
      <c r="O180" s="47"/>
    </row>
    <row r="181" spans="1:15">
      <c r="A181" s="47"/>
      <c r="B181" s="47"/>
      <c r="C181" s="47"/>
      <c r="D181" s="47"/>
      <c r="E181" s="47"/>
      <c r="F181" s="47"/>
      <c r="G181" s="47"/>
      <c r="H181" s="47"/>
      <c r="I181" s="47"/>
      <c r="J181" s="47"/>
      <c r="K181" s="47"/>
      <c r="L181" s="47"/>
      <c r="M181" s="47"/>
      <c r="N181" s="47"/>
      <c r="O181" s="47"/>
    </row>
    <row r="182" spans="1:15">
      <c r="A182" s="47"/>
      <c r="B182" s="47"/>
      <c r="C182" s="47"/>
      <c r="D182" s="47"/>
      <c r="E182" s="47"/>
      <c r="F182" s="47"/>
      <c r="G182" s="47"/>
      <c r="H182" s="47"/>
      <c r="I182" s="47"/>
      <c r="J182" s="47"/>
      <c r="K182" s="47"/>
      <c r="L182" s="47"/>
      <c r="M182" s="47"/>
      <c r="N182" s="47"/>
      <c r="O182" s="47"/>
    </row>
    <row r="183" spans="1:15">
      <c r="A183" s="76"/>
      <c r="B183" s="76"/>
      <c r="C183" s="76"/>
      <c r="D183" s="76"/>
      <c r="E183" s="76"/>
      <c r="F183" s="76"/>
      <c r="G183" s="76"/>
      <c r="H183" s="76"/>
      <c r="I183" s="76"/>
      <c r="J183" s="76"/>
      <c r="K183" s="76"/>
      <c r="L183" s="76"/>
      <c r="M183" s="76"/>
      <c r="N183" s="76"/>
      <c r="O183" s="76"/>
    </row>
    <row r="184" spans="1:15">
      <c r="A184" s="76"/>
      <c r="B184" s="77" t="s">
        <v>46</v>
      </c>
      <c r="C184" s="76"/>
      <c r="D184" s="76"/>
      <c r="E184" s="76"/>
      <c r="F184" s="76"/>
      <c r="G184" s="76"/>
      <c r="H184" s="76"/>
      <c r="I184" s="76"/>
      <c r="J184" s="76"/>
      <c r="K184" s="76"/>
      <c r="L184" s="76"/>
      <c r="M184" s="76"/>
      <c r="N184" s="76"/>
      <c r="O184" s="76"/>
    </row>
    <row r="185" spans="1:15">
      <c r="A185" s="76"/>
      <c r="B185" s="76"/>
      <c r="C185" s="76"/>
      <c r="D185" s="76"/>
      <c r="E185" s="76"/>
      <c r="F185" s="76"/>
      <c r="G185" s="76"/>
      <c r="H185" s="76"/>
      <c r="I185" s="76"/>
      <c r="J185" s="76"/>
      <c r="K185" s="76"/>
      <c r="L185" s="76"/>
      <c r="M185" s="76"/>
      <c r="N185" s="76"/>
      <c r="O185" s="76"/>
    </row>
    <row r="186" spans="1:15">
      <c r="A186" s="76"/>
      <c r="B186" s="76"/>
      <c r="C186" s="76"/>
      <c r="D186" s="76"/>
      <c r="E186" s="76"/>
      <c r="F186" s="76"/>
      <c r="G186" s="76"/>
      <c r="H186" s="76"/>
      <c r="I186" s="76"/>
      <c r="J186" s="76"/>
      <c r="K186" s="76"/>
      <c r="L186" s="76"/>
      <c r="M186" s="76"/>
      <c r="N186" s="76"/>
      <c r="O186" s="76"/>
    </row>
    <row r="187" spans="1:15">
      <c r="A187" s="76"/>
      <c r="B187" s="76"/>
      <c r="C187" s="76"/>
      <c r="D187" s="76"/>
      <c r="E187" s="76"/>
      <c r="F187" s="76"/>
      <c r="G187" s="76"/>
      <c r="H187" s="76"/>
      <c r="I187" s="76"/>
      <c r="J187" s="76"/>
      <c r="K187" s="76"/>
      <c r="L187" s="76"/>
      <c r="M187" s="76"/>
      <c r="N187" s="76"/>
      <c r="O187" s="76"/>
    </row>
    <row r="188" spans="1:15">
      <c r="A188" s="76"/>
      <c r="B188" s="76"/>
      <c r="C188" s="76"/>
      <c r="D188" s="76"/>
      <c r="E188" s="76"/>
      <c r="F188" s="76"/>
      <c r="G188" s="76"/>
      <c r="H188" s="76"/>
      <c r="I188" s="76"/>
      <c r="J188" s="76"/>
      <c r="K188" s="76"/>
      <c r="L188" s="76"/>
      <c r="M188" s="76"/>
      <c r="N188" s="76"/>
      <c r="O188" s="76"/>
    </row>
    <row r="189" spans="1:15">
      <c r="A189" s="76"/>
      <c r="B189" s="76" t="str">
        <f>D39</f>
        <v>Km</v>
      </c>
      <c r="C189" s="78">
        <f>D44</f>
        <v>0.25652172914235344</v>
      </c>
      <c r="D189" s="76"/>
      <c r="E189" s="76"/>
      <c r="F189" s="76"/>
      <c r="G189" s="76"/>
      <c r="H189" s="76"/>
      <c r="I189" s="76"/>
      <c r="J189" s="76"/>
      <c r="K189" s="76"/>
      <c r="L189" s="76"/>
      <c r="M189" s="76"/>
      <c r="N189" s="76"/>
      <c r="O189" s="76"/>
    </row>
    <row r="190" spans="1:15">
      <c r="A190" s="76"/>
      <c r="B190" s="76" t="str">
        <f>E39</f>
        <v>Km2</v>
      </c>
      <c r="C190" s="78">
        <f>E44</f>
        <v>1.1831456892519903</v>
      </c>
      <c r="D190" s="76"/>
      <c r="E190" s="76"/>
      <c r="F190" s="76"/>
      <c r="G190" s="76"/>
      <c r="H190" s="76"/>
      <c r="I190" s="76"/>
      <c r="J190" s="76"/>
      <c r="K190" s="76"/>
      <c r="L190" s="76"/>
      <c r="M190" s="76"/>
      <c r="N190" s="76"/>
      <c r="O190" s="76"/>
    </row>
    <row r="191" spans="1:15">
      <c r="A191" s="76"/>
      <c r="B191" s="76" t="str">
        <f>F39</f>
        <v>Vmax</v>
      </c>
      <c r="C191" s="78">
        <f>F44</f>
        <v>0.79994361119651769</v>
      </c>
      <c r="D191" s="76"/>
      <c r="E191" s="76"/>
      <c r="F191" s="76"/>
      <c r="G191" s="76"/>
      <c r="H191" s="76"/>
      <c r="I191" s="76"/>
      <c r="J191" s="76"/>
      <c r="K191" s="76"/>
      <c r="L191" s="76"/>
      <c r="M191" s="76"/>
      <c r="N191" s="76"/>
      <c r="O191" s="76"/>
    </row>
    <row r="192" spans="1:15">
      <c r="A192" s="76"/>
      <c r="B192" s="76" t="str">
        <f>G39</f>
        <v>Vmax2</v>
      </c>
      <c r="C192" s="76">
        <f>G44</f>
        <v>0</v>
      </c>
      <c r="D192" s="76"/>
      <c r="E192" s="76"/>
      <c r="F192" s="76"/>
      <c r="G192" s="76"/>
      <c r="H192" s="76"/>
      <c r="I192" s="76"/>
      <c r="J192" s="76"/>
      <c r="K192" s="76"/>
      <c r="L192" s="76"/>
      <c r="M192" s="76"/>
      <c r="N192" s="76"/>
      <c r="O192" s="76"/>
    </row>
    <row r="193" spans="1:15">
      <c r="A193" s="76"/>
      <c r="B193" s="76" t="s">
        <v>116</v>
      </c>
      <c r="C193" s="76">
        <f>H44</f>
        <v>0.25138495116367837</v>
      </c>
      <c r="D193" s="76"/>
      <c r="E193" s="76"/>
      <c r="F193" s="76"/>
      <c r="G193" s="76"/>
      <c r="H193" s="76"/>
      <c r="I193" s="76"/>
      <c r="J193" s="76"/>
      <c r="K193" s="76"/>
      <c r="L193" s="76"/>
      <c r="M193" s="76"/>
      <c r="N193" s="76"/>
      <c r="O193" s="76"/>
    </row>
    <row r="194" spans="1:15">
      <c r="A194" s="76"/>
      <c r="B194" s="76" t="str">
        <f>J39</f>
        <v>RSS</v>
      </c>
      <c r="C194" s="78">
        <f>J44</f>
        <v>7.5684611690199285E-3</v>
      </c>
      <c r="D194" s="76"/>
      <c r="E194" s="76"/>
      <c r="F194" s="76"/>
      <c r="G194" s="76"/>
      <c r="H194" s="76"/>
      <c r="I194" s="76"/>
      <c r="J194" s="76"/>
      <c r="K194" s="76"/>
      <c r="L194" s="76"/>
      <c r="M194" s="76"/>
      <c r="N194" s="76"/>
      <c r="O194" s="76"/>
    </row>
    <row r="195" spans="1:15">
      <c r="A195" s="76"/>
      <c r="B195" s="76"/>
      <c r="C195" s="76"/>
      <c r="D195" s="76"/>
      <c r="E195" s="76"/>
      <c r="F195" s="76"/>
      <c r="G195" s="76"/>
      <c r="H195" s="76"/>
      <c r="I195" s="76"/>
      <c r="J195" s="76"/>
      <c r="K195" s="76"/>
      <c r="L195" s="76"/>
      <c r="M195" s="76"/>
      <c r="N195" s="76"/>
      <c r="O195" s="76"/>
    </row>
    <row r="196" spans="1:15">
      <c r="A196" s="76"/>
      <c r="B196" s="76"/>
      <c r="C196" s="76"/>
      <c r="D196" s="76"/>
      <c r="E196" s="76"/>
      <c r="F196" s="76"/>
      <c r="G196" s="76"/>
      <c r="H196" s="76"/>
      <c r="I196" s="76"/>
      <c r="J196" s="76"/>
      <c r="K196" s="76"/>
      <c r="L196" s="76"/>
      <c r="M196" s="76"/>
      <c r="N196" s="76"/>
      <c r="O196" s="76"/>
    </row>
    <row r="197" spans="1:15">
      <c r="A197" s="76"/>
      <c r="B197" s="76"/>
      <c r="C197" s="76"/>
      <c r="D197" s="76"/>
      <c r="E197" s="76"/>
      <c r="F197" s="76"/>
      <c r="G197" s="76"/>
      <c r="H197" s="76"/>
      <c r="I197" s="76"/>
      <c r="J197" s="76"/>
      <c r="K197" s="76"/>
      <c r="L197" s="76"/>
      <c r="M197" s="76"/>
      <c r="N197" s="76"/>
      <c r="O197" s="76"/>
    </row>
    <row r="198" spans="1:15">
      <c r="A198" s="76"/>
      <c r="B198" s="76"/>
      <c r="C198" s="76"/>
      <c r="D198" s="76"/>
      <c r="E198" s="76"/>
      <c r="F198" s="76"/>
      <c r="G198" s="76"/>
      <c r="H198" s="76"/>
      <c r="I198" s="76"/>
      <c r="J198" s="76"/>
      <c r="K198" s="76"/>
      <c r="L198" s="76"/>
      <c r="M198" s="76"/>
      <c r="N198" s="76"/>
      <c r="O198" s="76"/>
    </row>
    <row r="199" spans="1:15">
      <c r="A199" s="76"/>
      <c r="B199" s="76"/>
      <c r="C199" s="76"/>
      <c r="D199" s="76"/>
      <c r="E199" s="76"/>
      <c r="F199" s="76"/>
      <c r="G199" s="76"/>
      <c r="H199" s="76"/>
      <c r="I199" s="76"/>
      <c r="J199" s="76"/>
      <c r="K199" s="76"/>
      <c r="L199" s="76"/>
      <c r="M199" s="76"/>
      <c r="N199" s="76"/>
      <c r="O199" s="76"/>
    </row>
    <row r="200" spans="1:15">
      <c r="A200" s="76"/>
      <c r="B200" s="76"/>
      <c r="C200" s="76"/>
      <c r="D200" s="76"/>
      <c r="E200" s="76"/>
      <c r="F200" s="76"/>
      <c r="G200" s="76"/>
      <c r="H200" s="76"/>
      <c r="I200" s="76"/>
      <c r="J200" s="76"/>
      <c r="K200" s="76"/>
      <c r="L200" s="76"/>
      <c r="M200" s="76"/>
      <c r="N200" s="76"/>
      <c r="O200" s="76"/>
    </row>
    <row r="201" spans="1:15">
      <c r="A201" s="76"/>
      <c r="B201" s="76"/>
      <c r="C201" s="76"/>
      <c r="D201" s="76"/>
      <c r="E201" s="76"/>
      <c r="F201" s="76"/>
      <c r="G201" s="76"/>
      <c r="H201" s="76"/>
      <c r="I201" s="76"/>
      <c r="J201" s="76"/>
      <c r="K201" s="76"/>
      <c r="L201" s="76"/>
      <c r="M201" s="76"/>
      <c r="N201" s="76"/>
      <c r="O201" s="76"/>
    </row>
    <row r="202" spans="1:15">
      <c r="A202" s="76"/>
      <c r="B202" s="76"/>
      <c r="C202" s="76"/>
      <c r="D202" s="76"/>
      <c r="E202" s="76"/>
      <c r="F202" s="76"/>
      <c r="G202" s="76"/>
      <c r="H202" s="76"/>
      <c r="I202" s="76"/>
      <c r="J202" s="76"/>
      <c r="K202" s="76"/>
      <c r="L202" s="76"/>
      <c r="M202" s="76"/>
      <c r="N202" s="76"/>
      <c r="O202" s="76"/>
    </row>
    <row r="203" spans="1:15">
      <c r="A203" s="76"/>
      <c r="B203" s="76"/>
      <c r="C203" s="76"/>
      <c r="D203" s="76"/>
      <c r="E203" s="76"/>
      <c r="F203" s="76"/>
      <c r="G203" s="76"/>
      <c r="H203" s="76"/>
      <c r="I203" s="76"/>
      <c r="J203" s="76"/>
      <c r="K203" s="76"/>
      <c r="L203" s="76"/>
      <c r="M203" s="76"/>
      <c r="N203" s="76"/>
      <c r="O203" s="76"/>
    </row>
    <row r="204" spans="1:15">
      <c r="A204" s="76"/>
      <c r="B204" s="76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76"/>
      <c r="B205" s="76"/>
      <c r="C205" s="76"/>
      <c r="D205" s="76"/>
      <c r="E205" s="76"/>
      <c r="F205" s="76"/>
      <c r="G205" s="76"/>
      <c r="H205" s="76"/>
      <c r="I205" s="76"/>
      <c r="J205" s="76"/>
      <c r="K205" s="76"/>
      <c r="L205" s="76"/>
      <c r="M205" s="76"/>
      <c r="N205" s="76"/>
      <c r="O205" s="76"/>
    </row>
    <row r="206" spans="1:15">
      <c r="A206" s="76"/>
      <c r="B206" s="76"/>
      <c r="C206" s="76"/>
      <c r="D206" s="76"/>
      <c r="E206" s="76"/>
      <c r="F206" s="76"/>
      <c r="G206" s="76"/>
      <c r="H206" s="76"/>
      <c r="I206" s="76"/>
      <c r="J206" s="76"/>
      <c r="K206" s="76"/>
      <c r="L206" s="76"/>
      <c r="M206" s="76"/>
      <c r="N206" s="76"/>
      <c r="O206" s="76"/>
    </row>
    <row r="207" spans="1:15">
      <c r="A207" s="76"/>
      <c r="B207" s="76"/>
      <c r="C207" s="76"/>
      <c r="D207" s="76"/>
      <c r="E207" s="76"/>
      <c r="F207" s="76"/>
      <c r="G207" s="76"/>
      <c r="H207" s="76"/>
      <c r="I207" s="76"/>
      <c r="J207" s="76"/>
      <c r="K207" s="76"/>
      <c r="L207" s="76"/>
      <c r="M207" s="76"/>
      <c r="N207" s="76"/>
      <c r="O207" s="76"/>
    </row>
    <row r="208" spans="1:15">
      <c r="A208" s="76"/>
      <c r="B208" s="76"/>
      <c r="C208" s="76"/>
      <c r="D208" s="76"/>
      <c r="E208" s="76"/>
      <c r="F208" s="76"/>
      <c r="G208" s="76"/>
      <c r="H208" s="76"/>
      <c r="I208" s="76"/>
      <c r="J208" s="76"/>
      <c r="K208" s="76"/>
      <c r="L208" s="76"/>
      <c r="M208" s="76"/>
      <c r="N208" s="76"/>
      <c r="O208" s="76"/>
    </row>
    <row r="209" spans="1:15">
      <c r="A209" s="76"/>
      <c r="B209" s="76"/>
      <c r="C209" s="76"/>
      <c r="D209" s="76"/>
      <c r="E209" s="76"/>
      <c r="F209" s="76"/>
      <c r="G209" s="76"/>
      <c r="H209" s="76"/>
      <c r="I209" s="76"/>
      <c r="J209" s="76"/>
      <c r="K209" s="76"/>
      <c r="L209" s="76"/>
      <c r="M209" s="76"/>
      <c r="N209" s="76"/>
      <c r="O209" s="76"/>
    </row>
    <row r="210" spans="1:15">
      <c r="A210" s="76"/>
      <c r="B210" s="76"/>
      <c r="C210" s="76"/>
      <c r="D210" s="76"/>
      <c r="E210" s="76"/>
      <c r="F210" s="76"/>
      <c r="G210" s="76"/>
      <c r="H210" s="76"/>
      <c r="I210" s="76"/>
      <c r="J210" s="76"/>
      <c r="K210" s="76"/>
      <c r="L210" s="76"/>
      <c r="M210" s="76"/>
      <c r="N210" s="76"/>
      <c r="O210" s="76"/>
    </row>
    <row r="211" spans="1:15">
      <c r="A211" s="76"/>
      <c r="B211" s="76"/>
      <c r="C211" s="76"/>
      <c r="D211" s="76"/>
      <c r="E211" s="76"/>
      <c r="F211" s="76"/>
      <c r="G211" s="76"/>
      <c r="H211" s="76"/>
      <c r="I211" s="76"/>
      <c r="J211" s="76"/>
      <c r="K211" s="76"/>
      <c r="L211" s="76"/>
      <c r="M211" s="76"/>
      <c r="N211" s="76"/>
      <c r="O211" s="76"/>
    </row>
    <row r="212" spans="1:15">
      <c r="A212" s="76"/>
      <c r="B212" s="76"/>
      <c r="C212" s="76"/>
      <c r="D212" s="76"/>
      <c r="E212" s="76"/>
      <c r="F212" s="76"/>
      <c r="G212" s="76"/>
      <c r="H212" s="76"/>
      <c r="I212" s="76"/>
      <c r="J212" s="76"/>
      <c r="K212" s="76"/>
      <c r="L212" s="76"/>
      <c r="M212" s="76"/>
      <c r="N212" s="76"/>
      <c r="O212" s="76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54" zoomScale="90" zoomScaleNormal="90" workbookViewId="0">
      <selection activeCell="V79" sqref="V79"/>
    </sheetView>
  </sheetViews>
  <sheetFormatPr defaultColWidth="11.453125" defaultRowHeight="12.5"/>
  <cols>
    <col min="1" max="16384" width="11.453125" style="15"/>
  </cols>
  <sheetData>
    <row r="1" spans="1:48" ht="18">
      <c r="A1" s="14" t="s">
        <v>53</v>
      </c>
      <c r="F1" s="16"/>
    </row>
    <row r="2" spans="1:48" ht="13">
      <c r="F2" s="16"/>
    </row>
    <row r="3" spans="1:48" ht="13">
      <c r="F3" s="16"/>
      <c r="G3" s="17"/>
      <c r="J3" s="18" t="s">
        <v>54</v>
      </c>
      <c r="K3" s="19"/>
      <c r="L3" s="19"/>
      <c r="M3" s="19"/>
      <c r="N3" s="19"/>
      <c r="Z3" s="36"/>
      <c r="AA3" s="36"/>
      <c r="AB3" s="36"/>
      <c r="AD3" s="18" t="s">
        <v>54</v>
      </c>
      <c r="AE3" s="19"/>
      <c r="AF3" s="19"/>
      <c r="AG3" s="19"/>
      <c r="AH3" s="19"/>
    </row>
    <row r="4" spans="1:48" ht="13">
      <c r="J4" s="20"/>
      <c r="K4" s="21" t="s">
        <v>55</v>
      </c>
      <c r="L4" s="21" t="s">
        <v>56</v>
      </c>
      <c r="M4" s="21" t="s">
        <v>57</v>
      </c>
      <c r="N4" s="21" t="s">
        <v>58</v>
      </c>
      <c r="O4" s="21" t="s">
        <v>59</v>
      </c>
      <c r="P4" s="21" t="s">
        <v>60</v>
      </c>
      <c r="Q4" s="21" t="s">
        <v>61</v>
      </c>
      <c r="R4" s="21" t="s">
        <v>62</v>
      </c>
      <c r="S4" s="21" t="s">
        <v>63</v>
      </c>
      <c r="T4" s="21" t="s">
        <v>64</v>
      </c>
      <c r="U4" s="21" t="s">
        <v>65</v>
      </c>
      <c r="V4" s="21" t="s">
        <v>66</v>
      </c>
      <c r="W4" s="21" t="s">
        <v>67</v>
      </c>
      <c r="X4" s="21" t="s">
        <v>68</v>
      </c>
      <c r="Y4" s="21" t="s">
        <v>69</v>
      </c>
      <c r="Z4" s="35"/>
      <c r="AA4" s="35"/>
      <c r="AB4" s="35"/>
      <c r="AD4" s="20"/>
      <c r="AE4" s="21" t="s">
        <v>55</v>
      </c>
      <c r="AF4" s="21" t="s">
        <v>56</v>
      </c>
      <c r="AG4" s="21" t="s">
        <v>57</v>
      </c>
      <c r="AH4" s="21" t="s">
        <v>58</v>
      </c>
      <c r="AI4" s="21" t="s">
        <v>59</v>
      </c>
      <c r="AJ4" s="21" t="s">
        <v>60</v>
      </c>
      <c r="AK4" s="21" t="s">
        <v>61</v>
      </c>
      <c r="AL4" s="21" t="s">
        <v>62</v>
      </c>
      <c r="AM4" s="21" t="s">
        <v>63</v>
      </c>
      <c r="AN4" s="21" t="s">
        <v>64</v>
      </c>
      <c r="AO4" s="21" t="s">
        <v>65</v>
      </c>
      <c r="AP4" s="21" t="s">
        <v>66</v>
      </c>
      <c r="AQ4" s="21" t="s">
        <v>67</v>
      </c>
      <c r="AR4" s="21" t="s">
        <v>68</v>
      </c>
      <c r="AS4" s="21" t="s">
        <v>69</v>
      </c>
      <c r="AT4" s="35"/>
      <c r="AU4" s="35"/>
      <c r="AV4" s="35"/>
    </row>
    <row r="5" spans="1:48" ht="13">
      <c r="B5" s="22"/>
      <c r="D5" s="23" t="s">
        <v>70</v>
      </c>
      <c r="E5" s="23" t="s">
        <v>71</v>
      </c>
      <c r="J5" s="24" t="s">
        <v>55</v>
      </c>
      <c r="K5" s="20"/>
      <c r="L5" s="20"/>
      <c r="M5" s="20"/>
      <c r="N5" s="20"/>
      <c r="Z5" s="36"/>
      <c r="AA5" s="36"/>
      <c r="AB5" s="36"/>
      <c r="AD5" s="24" t="s">
        <v>55</v>
      </c>
      <c r="AE5" s="20"/>
      <c r="AF5" s="20"/>
      <c r="AG5" s="20"/>
      <c r="AH5" s="20"/>
      <c r="AT5" s="36"/>
      <c r="AU5" s="36"/>
      <c r="AV5" s="36"/>
    </row>
    <row r="6" spans="1:48" ht="13">
      <c r="A6" s="23" t="s">
        <v>72</v>
      </c>
      <c r="B6" s="23"/>
      <c r="C6" s="23" t="s">
        <v>73</v>
      </c>
      <c r="D6" s="23" t="s">
        <v>74</v>
      </c>
      <c r="E6" s="23" t="s">
        <v>75</v>
      </c>
      <c r="J6" s="24" t="s">
        <v>56</v>
      </c>
      <c r="K6" s="20">
        <f>((F29-F33)/(F32-F28))</f>
        <v>0.2925000000000002</v>
      </c>
      <c r="L6" s="20"/>
      <c r="M6" s="20"/>
      <c r="N6" s="20"/>
      <c r="Z6" s="36"/>
      <c r="AA6" s="36"/>
      <c r="AB6" s="36"/>
      <c r="AD6" s="24" t="s">
        <v>56</v>
      </c>
      <c r="AE6" s="20">
        <f>IFERROR(K6,"")</f>
        <v>0.2925000000000002</v>
      </c>
      <c r="AF6" s="20"/>
      <c r="AG6" s="20"/>
      <c r="AH6" s="20"/>
    </row>
    <row r="7" spans="1:48" ht="13">
      <c r="A7" s="25">
        <f>'Raw data and fitting summary'!B6</f>
        <v>1.25</v>
      </c>
      <c r="B7" s="26"/>
      <c r="C7" s="25">
        <f>'Raw data and fitting summary'!C6</f>
        <v>0.66120074054482947</v>
      </c>
      <c r="D7" s="20">
        <f>IFERROR(A7/C7,)</f>
        <v>1.8904999999999998</v>
      </c>
      <c r="E7" s="20">
        <f t="shared" ref="E7:E21" si="0">1/C7</f>
        <v>1.5124</v>
      </c>
      <c r="J7" s="24" t="s">
        <v>57</v>
      </c>
      <c r="K7" s="20">
        <f>((F29-F37)/(F36-F28))</f>
        <v>0.361375</v>
      </c>
      <c r="L7" s="20">
        <f>((F33-F37)/(F36-F32))</f>
        <v>0.38433333333333325</v>
      </c>
      <c r="M7" s="20"/>
      <c r="N7" s="20"/>
      <c r="AD7" s="24" t="s">
        <v>57</v>
      </c>
      <c r="AE7" s="20">
        <f t="shared" ref="AE7:AR19" si="1">IFERROR(K7,"")</f>
        <v>0.361375</v>
      </c>
      <c r="AF7" s="20">
        <f t="shared" si="1"/>
        <v>0.38433333333333325</v>
      </c>
      <c r="AG7" s="20"/>
      <c r="AH7" s="20"/>
    </row>
    <row r="8" spans="1:48" ht="13">
      <c r="A8" s="25">
        <f>'Raw data and fitting summary'!B7</f>
        <v>0.625</v>
      </c>
      <c r="B8" s="26"/>
      <c r="C8" s="25">
        <f>'Raw data and fitting summary'!C7</f>
        <v>0.57260650480989461</v>
      </c>
      <c r="D8" s="20">
        <f t="shared" ref="D8:D21" si="2">A8/C8</f>
        <v>1.0915000000000001</v>
      </c>
      <c r="E8" s="20">
        <f t="shared" si="0"/>
        <v>1.7464000000000002</v>
      </c>
      <c r="J8" s="24" t="s">
        <v>58</v>
      </c>
      <c r="K8" s="20">
        <f>((F29-F41)/(F40-F28))</f>
        <v>0.32723611111111117</v>
      </c>
      <c r="L8" s="20">
        <f>((F33-F41)/(F40-F32))</f>
        <v>0.33157812500000006</v>
      </c>
      <c r="M8" s="20">
        <f>((F37-F41)/(F40-F36))</f>
        <v>0.29992500000000011</v>
      </c>
      <c r="N8" s="20"/>
      <c r="AD8" s="24" t="s">
        <v>58</v>
      </c>
      <c r="AE8" s="20">
        <f t="shared" si="1"/>
        <v>0.32723611111111117</v>
      </c>
      <c r="AF8" s="20">
        <f t="shared" si="1"/>
        <v>0.33157812500000006</v>
      </c>
      <c r="AG8" s="20">
        <f t="shared" si="1"/>
        <v>0.29992500000000011</v>
      </c>
      <c r="AH8" s="20"/>
    </row>
    <row r="9" spans="1:48" ht="13">
      <c r="A9" s="25">
        <f>'Raw data and fitting summary'!B8</f>
        <v>0.25</v>
      </c>
      <c r="B9" s="26"/>
      <c r="C9" s="25">
        <f>'Raw data and fitting summary'!C8</f>
        <v>0.37470023980815348</v>
      </c>
      <c r="D9" s="20">
        <f t="shared" si="2"/>
        <v>0.66720000000000002</v>
      </c>
      <c r="E9" s="20">
        <f t="shared" si="0"/>
        <v>2.6688000000000001</v>
      </c>
      <c r="J9" s="24" t="s">
        <v>59</v>
      </c>
      <c r="K9" s="20">
        <f>((F29-F45)/(F44-F28))</f>
        <v>0.31245394736842103</v>
      </c>
      <c r="L9" s="20">
        <f>((F33-F45)/(F44-F32))</f>
        <v>0.31356249999999997</v>
      </c>
      <c r="M9" s="20">
        <f>((F37-F45)/(F44-F36))</f>
        <v>0.29940833333333333</v>
      </c>
      <c r="N9" s="20">
        <f>((F41-F45)/(F44-F40))</f>
        <v>0.29914999999999997</v>
      </c>
      <c r="AD9" s="24" t="s">
        <v>59</v>
      </c>
      <c r="AE9" s="20">
        <f t="shared" si="1"/>
        <v>0.31245394736842103</v>
      </c>
      <c r="AF9" s="20">
        <f t="shared" si="1"/>
        <v>0.31356249999999997</v>
      </c>
      <c r="AG9" s="20">
        <f t="shared" si="1"/>
        <v>0.29940833333333333</v>
      </c>
      <c r="AH9" s="20">
        <f t="shared" si="1"/>
        <v>0.29914999999999997</v>
      </c>
    </row>
    <row r="10" spans="1:48" ht="13">
      <c r="A10" s="25">
        <f>'Raw data and fitting summary'!B9</f>
        <v>0.125</v>
      </c>
      <c r="B10" s="26"/>
      <c r="C10" s="25">
        <f>'Raw data and fitting summary'!C9</f>
        <v>0.25849812588858728</v>
      </c>
      <c r="D10" s="20">
        <f t="shared" si="2"/>
        <v>0.48356250000000006</v>
      </c>
      <c r="E10" s="20">
        <f t="shared" si="0"/>
        <v>3.8685000000000005</v>
      </c>
      <c r="J10" s="24" t="s">
        <v>60</v>
      </c>
      <c r="K10" s="20" t="e">
        <f>((F29-F49)/(F48-F28))</f>
        <v>#DIV/0!</v>
      </c>
      <c r="L10" s="20" t="e">
        <f>((F33-F49)/(F48-F32))</f>
        <v>#DIV/0!</v>
      </c>
      <c r="M10" s="20" t="e">
        <f>((F37-F49)/(F48-F36))</f>
        <v>#DIV/0!</v>
      </c>
      <c r="N10" s="20" t="e">
        <f>((F41-F49)/(F48-F40))</f>
        <v>#DIV/0!</v>
      </c>
      <c r="O10" s="20" t="e">
        <f>((F45-F49)/(F48-F44))</f>
        <v>#DIV/0!</v>
      </c>
      <c r="AD10" s="24" t="s">
        <v>60</v>
      </c>
      <c r="AE10" s="20" t="str">
        <f t="shared" si="1"/>
        <v/>
      </c>
      <c r="AF10" s="20" t="str">
        <f t="shared" si="1"/>
        <v/>
      </c>
      <c r="AG10" s="20" t="str">
        <f t="shared" si="1"/>
        <v/>
      </c>
      <c r="AH10" s="20" t="str">
        <f t="shared" si="1"/>
        <v/>
      </c>
      <c r="AI10" s="20" t="str">
        <f t="shared" si="1"/>
        <v/>
      </c>
    </row>
    <row r="11" spans="1:48" ht="13">
      <c r="A11" s="25">
        <f>'Raw data and fitting summary'!B10</f>
        <v>6.25E-2</v>
      </c>
      <c r="B11" s="26"/>
      <c r="C11" s="25">
        <f>'Raw data and fitting summary'!C10</f>
        <v>0.15970103965376814</v>
      </c>
      <c r="D11" s="20">
        <f t="shared" si="2"/>
        <v>0.39135625000000002</v>
      </c>
      <c r="E11" s="20">
        <f t="shared" si="0"/>
        <v>6.2617000000000003</v>
      </c>
      <c r="J11" s="24" t="s">
        <v>61</v>
      </c>
      <c r="K11" s="20" t="e">
        <f>((F29-F53)/(F52-F28))</f>
        <v>#DIV/0!</v>
      </c>
      <c r="L11" s="20" t="e">
        <f>((F33-F53)/(F52-F32))</f>
        <v>#DIV/0!</v>
      </c>
      <c r="M11" s="20" t="e">
        <f>((F37-F53)/(F52-F36))</f>
        <v>#DIV/0!</v>
      </c>
      <c r="N11" s="20" t="e">
        <f>((F41-F53)/(F52-F40))</f>
        <v>#DIV/0!</v>
      </c>
      <c r="O11" s="20" t="e">
        <f>((F45-F53)/(F52-F44))</f>
        <v>#DIV/0!</v>
      </c>
      <c r="P11" s="20" t="e">
        <f>((F49-F53)/(F52-F48))</f>
        <v>#DIV/0!</v>
      </c>
      <c r="AD11" s="24" t="s">
        <v>61</v>
      </c>
      <c r="AE11" s="20" t="str">
        <f t="shared" si="1"/>
        <v/>
      </c>
      <c r="AF11" s="20" t="str">
        <f t="shared" si="1"/>
        <v/>
      </c>
      <c r="AG11" s="20" t="str">
        <f t="shared" si="1"/>
        <v/>
      </c>
      <c r="AH11" s="20" t="str">
        <f t="shared" si="1"/>
        <v/>
      </c>
      <c r="AI11" s="20" t="str">
        <f t="shared" si="1"/>
        <v/>
      </c>
      <c r="AJ11" s="20" t="str">
        <f t="shared" si="1"/>
        <v/>
      </c>
    </row>
    <row r="12" spans="1:48" ht="13">
      <c r="A12" s="25">
        <f>'Raw data and fitting summary'!B11</f>
        <v>0</v>
      </c>
      <c r="B12" s="26"/>
      <c r="C12" s="25">
        <f>'Raw data and fitting summary'!C11</f>
        <v>0</v>
      </c>
      <c r="D12" s="20" t="e">
        <f t="shared" si="2"/>
        <v>#DIV/0!</v>
      </c>
      <c r="E12" s="20" t="e">
        <f t="shared" si="0"/>
        <v>#DIV/0!</v>
      </c>
      <c r="J12" s="24" t="s">
        <v>62</v>
      </c>
      <c r="K12" s="20" t="e">
        <f>((F29-F57)/(F56-F28))</f>
        <v>#DIV/0!</v>
      </c>
      <c r="L12" s="20" t="e">
        <f>((F33-F57)/(F56-F32))</f>
        <v>#DIV/0!</v>
      </c>
      <c r="M12" s="20" t="e">
        <f>((F37-F57)/(F56-F36))</f>
        <v>#DIV/0!</v>
      </c>
      <c r="N12" s="20" t="e">
        <f>((F41-F57)/(F56-F40))</f>
        <v>#DIV/0!</v>
      </c>
      <c r="O12" s="20" t="e">
        <f>((F45-F57)/(F56-F44))</f>
        <v>#DIV/0!</v>
      </c>
      <c r="P12" s="20" t="e">
        <f>((F49-F57)/(F56-F48))</f>
        <v>#DIV/0!</v>
      </c>
      <c r="Q12" s="20" t="e">
        <f>((F53-F57)/(F56-F52))</f>
        <v>#DIV/0!</v>
      </c>
      <c r="AD12" s="24" t="s">
        <v>62</v>
      </c>
      <c r="AE12" s="20" t="str">
        <f t="shared" si="1"/>
        <v/>
      </c>
      <c r="AF12" s="20" t="str">
        <f t="shared" si="1"/>
        <v/>
      </c>
      <c r="AG12" s="20" t="str">
        <f t="shared" si="1"/>
        <v/>
      </c>
      <c r="AH12" s="20" t="str">
        <f t="shared" si="1"/>
        <v/>
      </c>
      <c r="AI12" s="20" t="str">
        <f t="shared" si="1"/>
        <v/>
      </c>
      <c r="AJ12" s="20" t="str">
        <f t="shared" si="1"/>
        <v/>
      </c>
      <c r="AK12" s="20" t="str">
        <f t="shared" si="1"/>
        <v/>
      </c>
    </row>
    <row r="13" spans="1:48" ht="13">
      <c r="A13" s="25">
        <f>'Raw data and fitting summary'!B12</f>
        <v>0</v>
      </c>
      <c r="B13" s="26"/>
      <c r="C13" s="25">
        <f>'Raw data and fitting summary'!C12</f>
        <v>0</v>
      </c>
      <c r="D13" s="20" t="e">
        <f t="shared" si="2"/>
        <v>#DIV/0!</v>
      </c>
      <c r="E13" s="20" t="e">
        <f t="shared" si="0"/>
        <v>#DIV/0!</v>
      </c>
      <c r="J13" s="24" t="s">
        <v>63</v>
      </c>
      <c r="K13" s="20" t="e">
        <f>((F29-F61)/(F60-F28))</f>
        <v>#DIV/0!</v>
      </c>
      <c r="L13" s="20" t="e">
        <f>((F33-F61)/(F60-F32))</f>
        <v>#DIV/0!</v>
      </c>
      <c r="M13" s="20" t="e">
        <f>((F37-F61)/(F60-F36))</f>
        <v>#DIV/0!</v>
      </c>
      <c r="N13" s="20" t="e">
        <f>((F41-F61)/(F60-F40))</f>
        <v>#DIV/0!</v>
      </c>
      <c r="O13" s="20" t="e">
        <f>((F45-F61)/(F60-F44))</f>
        <v>#DIV/0!</v>
      </c>
      <c r="P13" s="20" t="e">
        <f>((F49-F61)/(F60-F48))</f>
        <v>#DIV/0!</v>
      </c>
      <c r="Q13" s="20" t="e">
        <f>((F53-F61)/(F60-F52))</f>
        <v>#DIV/0!</v>
      </c>
      <c r="R13" s="20" t="e">
        <f>((F57-F61)/(F60-F56))</f>
        <v>#DIV/0!</v>
      </c>
      <c r="AD13" s="24" t="s">
        <v>63</v>
      </c>
      <c r="AE13" s="20" t="str">
        <f t="shared" si="1"/>
        <v/>
      </c>
      <c r="AF13" s="20" t="str">
        <f t="shared" si="1"/>
        <v/>
      </c>
      <c r="AG13" s="20" t="str">
        <f t="shared" si="1"/>
        <v/>
      </c>
      <c r="AH13" s="20" t="str">
        <f t="shared" si="1"/>
        <v/>
      </c>
      <c r="AI13" s="20" t="str">
        <f t="shared" si="1"/>
        <v/>
      </c>
      <c r="AJ13" s="20" t="str">
        <f t="shared" si="1"/>
        <v/>
      </c>
      <c r="AK13" s="20" t="str">
        <f t="shared" si="1"/>
        <v/>
      </c>
      <c r="AL13" s="20" t="str">
        <f t="shared" si="1"/>
        <v/>
      </c>
    </row>
    <row r="14" spans="1:48" ht="13">
      <c r="A14" s="25">
        <f>'Raw data and fitting summary'!B13</f>
        <v>0</v>
      </c>
      <c r="B14" s="26"/>
      <c r="C14" s="25">
        <f>'Raw data and fitting summary'!C13</f>
        <v>0</v>
      </c>
      <c r="D14" s="20" t="e">
        <f t="shared" si="2"/>
        <v>#DIV/0!</v>
      </c>
      <c r="E14" s="20" t="e">
        <f t="shared" si="0"/>
        <v>#DIV/0!</v>
      </c>
      <c r="J14" s="24" t="s">
        <v>64</v>
      </c>
      <c r="K14" s="20" t="e">
        <f>((F29-F65)/(F64-F28))</f>
        <v>#DIV/0!</v>
      </c>
      <c r="L14" s="20" t="e">
        <f>((F33-F65)/(F64-F32))</f>
        <v>#DIV/0!</v>
      </c>
      <c r="M14" s="20" t="e">
        <f>((F37-F65)/(F64-F36))</f>
        <v>#DIV/0!</v>
      </c>
      <c r="N14" s="20" t="e">
        <f>((F41-F65)/(F64-F40))</f>
        <v>#DIV/0!</v>
      </c>
      <c r="O14" s="20" t="e">
        <f>((F45-F65)/(F64-F44))</f>
        <v>#DIV/0!</v>
      </c>
      <c r="P14" s="20" t="e">
        <f>((F49-F65)/(F64-F48))</f>
        <v>#DIV/0!</v>
      </c>
      <c r="Q14" s="20" t="e">
        <f>((F53-F65)/(F64-F52))</f>
        <v>#DIV/0!</v>
      </c>
      <c r="R14" s="20" t="e">
        <f>((F57-F65)/(F64-F56))</f>
        <v>#DIV/0!</v>
      </c>
      <c r="S14" s="20" t="e">
        <f>((F61-F65)/(F64-F60))</f>
        <v>#DIV/0!</v>
      </c>
      <c r="AD14" s="24" t="s">
        <v>64</v>
      </c>
      <c r="AE14" s="20" t="str">
        <f t="shared" si="1"/>
        <v/>
      </c>
      <c r="AF14" s="20" t="str">
        <f t="shared" si="1"/>
        <v/>
      </c>
      <c r="AG14" s="20" t="str">
        <f t="shared" si="1"/>
        <v/>
      </c>
      <c r="AH14" s="20" t="str">
        <f t="shared" si="1"/>
        <v/>
      </c>
      <c r="AI14" s="20" t="str">
        <f t="shared" si="1"/>
        <v/>
      </c>
      <c r="AJ14" s="20" t="str">
        <f t="shared" si="1"/>
        <v/>
      </c>
      <c r="AK14" s="20" t="str">
        <f t="shared" si="1"/>
        <v/>
      </c>
      <c r="AL14" s="20" t="str">
        <f t="shared" si="1"/>
        <v/>
      </c>
      <c r="AM14" s="20" t="str">
        <f t="shared" si="1"/>
        <v/>
      </c>
    </row>
    <row r="15" spans="1:48" ht="13">
      <c r="A15" s="25">
        <f>'Raw data and fitting summary'!B14</f>
        <v>0</v>
      </c>
      <c r="B15" s="26"/>
      <c r="C15" s="25">
        <f>'Raw data and fitting summary'!C14</f>
        <v>0</v>
      </c>
      <c r="D15" s="20" t="e">
        <f t="shared" si="2"/>
        <v>#DIV/0!</v>
      </c>
      <c r="E15" s="20" t="e">
        <f t="shared" si="0"/>
        <v>#DIV/0!</v>
      </c>
      <c r="J15" s="24" t="s">
        <v>65</v>
      </c>
      <c r="K15" s="20" t="e">
        <f>((F29-F69)/(F68-F28))</f>
        <v>#DIV/0!</v>
      </c>
      <c r="L15" s="20" t="e">
        <f>((F33-F69)/(F68-F32))</f>
        <v>#DIV/0!</v>
      </c>
      <c r="M15" s="20" t="e">
        <f>((F37-F69)/(F68-F36))</f>
        <v>#DIV/0!</v>
      </c>
      <c r="N15" s="20" t="e">
        <f>((F41-F69)/(F68-F40))</f>
        <v>#DIV/0!</v>
      </c>
      <c r="O15" s="20" t="e">
        <f>((F45-F69)/(F68-F44))</f>
        <v>#DIV/0!</v>
      </c>
      <c r="P15" s="20" t="e">
        <f>((F49-F69)/(F68-F48))</f>
        <v>#DIV/0!</v>
      </c>
      <c r="Q15" s="20" t="e">
        <f>((F53-F69)/(F68-F52))</f>
        <v>#DIV/0!</v>
      </c>
      <c r="R15" s="20" t="e">
        <f>((F57-F69)/(F68-F56))</f>
        <v>#DIV/0!</v>
      </c>
      <c r="S15" s="20" t="e">
        <f>((F61-F69)/(F68-F60))</f>
        <v>#DIV/0!</v>
      </c>
      <c r="T15" s="20" t="e">
        <f>((F65-F69)/(F68-F64))</f>
        <v>#DIV/0!</v>
      </c>
      <c r="AD15" s="24" t="s">
        <v>65</v>
      </c>
      <c r="AE15" s="20" t="str">
        <f t="shared" si="1"/>
        <v/>
      </c>
      <c r="AF15" s="20" t="str">
        <f t="shared" si="1"/>
        <v/>
      </c>
      <c r="AG15" s="20" t="str">
        <f t="shared" si="1"/>
        <v/>
      </c>
      <c r="AH15" s="20" t="str">
        <f t="shared" si="1"/>
        <v/>
      </c>
      <c r="AI15" s="20" t="str">
        <f t="shared" si="1"/>
        <v/>
      </c>
      <c r="AJ15" s="20" t="str">
        <f t="shared" si="1"/>
        <v/>
      </c>
      <c r="AK15" s="20" t="str">
        <f t="shared" si="1"/>
        <v/>
      </c>
      <c r="AL15" s="20" t="str">
        <f t="shared" si="1"/>
        <v/>
      </c>
      <c r="AM15" s="20" t="str">
        <f t="shared" si="1"/>
        <v/>
      </c>
      <c r="AN15" s="20" t="str">
        <f t="shared" si="1"/>
        <v/>
      </c>
    </row>
    <row r="16" spans="1:48" ht="13">
      <c r="A16" s="25">
        <f>'Raw data and fitting summary'!B15</f>
        <v>0</v>
      </c>
      <c r="B16" s="26"/>
      <c r="C16" s="25">
        <f>'Raw data and fitting summary'!C15</f>
        <v>0</v>
      </c>
      <c r="D16" s="20" t="e">
        <f t="shared" si="2"/>
        <v>#DIV/0!</v>
      </c>
      <c r="E16" s="20" t="e">
        <f t="shared" si="0"/>
        <v>#DIV/0!</v>
      </c>
      <c r="J16" s="24" t="s">
        <v>66</v>
      </c>
      <c r="K16" s="20" t="e">
        <f>((F29-F73)/(F72-F28))</f>
        <v>#DIV/0!</v>
      </c>
      <c r="L16" s="20" t="e">
        <f>((F33-F73)/(F72-F32))</f>
        <v>#DIV/0!</v>
      </c>
      <c r="M16" s="20" t="e">
        <f>((F37-F73)/(F72-F36))</f>
        <v>#DIV/0!</v>
      </c>
      <c r="N16" s="20" t="e">
        <f>((F41-F73)/(F72-F40))</f>
        <v>#DIV/0!</v>
      </c>
      <c r="O16" s="20" t="e">
        <f>((F45-F73)/(F72-F44))</f>
        <v>#DIV/0!</v>
      </c>
      <c r="P16" s="20" t="e">
        <f>((F49-F73)/(F72-F48))</f>
        <v>#DIV/0!</v>
      </c>
      <c r="Q16" s="20" t="e">
        <f>((F53-F73)/(F72-F52))</f>
        <v>#DIV/0!</v>
      </c>
      <c r="R16" s="20" t="e">
        <f>((F57-F73)/(F72-F56))</f>
        <v>#DIV/0!</v>
      </c>
      <c r="S16" s="20" t="e">
        <f>((F61-F73)/(F72-F60))</f>
        <v>#DIV/0!</v>
      </c>
      <c r="T16" s="20" t="e">
        <f>((F65-F73)/(F72-F64))</f>
        <v>#DIV/0!</v>
      </c>
      <c r="U16" s="20" t="e">
        <f>((F69-F73)/(F72-F68))</f>
        <v>#DIV/0!</v>
      </c>
      <c r="AD16" s="24" t="s">
        <v>66</v>
      </c>
      <c r="AE16" s="20" t="str">
        <f t="shared" si="1"/>
        <v/>
      </c>
      <c r="AF16" s="20" t="str">
        <f t="shared" si="1"/>
        <v/>
      </c>
      <c r="AG16" s="20" t="str">
        <f t="shared" si="1"/>
        <v/>
      </c>
      <c r="AH16" s="20" t="str">
        <f t="shared" si="1"/>
        <v/>
      </c>
      <c r="AI16" s="20" t="str">
        <f t="shared" si="1"/>
        <v/>
      </c>
      <c r="AJ16" s="20" t="str">
        <f t="shared" si="1"/>
        <v/>
      </c>
      <c r="AK16" s="20" t="str">
        <f t="shared" si="1"/>
        <v/>
      </c>
      <c r="AL16" s="20" t="str">
        <f t="shared" si="1"/>
        <v/>
      </c>
      <c r="AM16" s="20" t="str">
        <f t="shared" si="1"/>
        <v/>
      </c>
      <c r="AN16" s="20" t="str">
        <f t="shared" si="1"/>
        <v/>
      </c>
      <c r="AO16" s="20" t="str">
        <f t="shared" si="1"/>
        <v/>
      </c>
    </row>
    <row r="17" spans="1:48" ht="13">
      <c r="A17" s="25">
        <f>'Raw data and fitting summary'!B16</f>
        <v>0</v>
      </c>
      <c r="B17" s="26"/>
      <c r="C17" s="25">
        <f>'Raw data and fitting summary'!C16</f>
        <v>0</v>
      </c>
      <c r="D17" s="20" t="e">
        <f t="shared" si="2"/>
        <v>#DIV/0!</v>
      </c>
      <c r="E17" s="20" t="e">
        <f t="shared" si="0"/>
        <v>#DIV/0!</v>
      </c>
      <c r="J17" s="24" t="s">
        <v>67</v>
      </c>
      <c r="K17" s="20" t="e">
        <f>((F29-F77)/(F76-F28))</f>
        <v>#DIV/0!</v>
      </c>
      <c r="L17" s="20" t="e">
        <f>((F33-F77)/(F76-F32))</f>
        <v>#DIV/0!</v>
      </c>
      <c r="M17" s="20" t="e">
        <f>((F37-F77)/(F76-F36))</f>
        <v>#DIV/0!</v>
      </c>
      <c r="N17" s="20" t="e">
        <f>((F41-F77)/(F76-F40))</f>
        <v>#DIV/0!</v>
      </c>
      <c r="O17" s="20" t="e">
        <f>((F45-F77)/(F76-F44))</f>
        <v>#DIV/0!</v>
      </c>
      <c r="P17" s="20" t="e">
        <f>((F49-F77)/(F76-F48))</f>
        <v>#DIV/0!</v>
      </c>
      <c r="Q17" s="20" t="e">
        <f>((F53-F77)/(F76-F52))</f>
        <v>#DIV/0!</v>
      </c>
      <c r="R17" s="20" t="e">
        <f>((F57-F77)/(F76-F56))</f>
        <v>#DIV/0!</v>
      </c>
      <c r="S17" s="20" t="e">
        <f>((F61-F77)/(F76-F60))</f>
        <v>#DIV/0!</v>
      </c>
      <c r="T17" s="20" t="e">
        <f>((F65-F77)/(F76-F64))</f>
        <v>#DIV/0!</v>
      </c>
      <c r="U17" s="20" t="e">
        <f>((F69-F77)/(F76-F68))</f>
        <v>#DIV/0!</v>
      </c>
      <c r="V17" s="20" t="e">
        <f>((F73-F77)/(F76-F72))</f>
        <v>#DIV/0!</v>
      </c>
      <c r="AD17" s="24" t="s">
        <v>67</v>
      </c>
      <c r="AE17" s="20" t="str">
        <f t="shared" si="1"/>
        <v/>
      </c>
      <c r="AF17" s="20" t="str">
        <f t="shared" si="1"/>
        <v/>
      </c>
      <c r="AG17" s="20" t="str">
        <f t="shared" si="1"/>
        <v/>
      </c>
      <c r="AH17" s="20" t="str">
        <f t="shared" si="1"/>
        <v/>
      </c>
      <c r="AI17" s="20" t="str">
        <f t="shared" si="1"/>
        <v/>
      </c>
      <c r="AJ17" s="20" t="str">
        <f t="shared" si="1"/>
        <v/>
      </c>
      <c r="AK17" s="20" t="str">
        <f t="shared" si="1"/>
        <v/>
      </c>
      <c r="AL17" s="20" t="str">
        <f t="shared" si="1"/>
        <v/>
      </c>
      <c r="AM17" s="20" t="str">
        <f t="shared" si="1"/>
        <v/>
      </c>
      <c r="AN17" s="20" t="str">
        <f t="shared" si="1"/>
        <v/>
      </c>
      <c r="AO17" s="20" t="str">
        <f t="shared" si="1"/>
        <v/>
      </c>
      <c r="AP17" s="20" t="str">
        <f t="shared" si="1"/>
        <v/>
      </c>
    </row>
    <row r="18" spans="1:48" ht="13">
      <c r="A18" s="25">
        <f>'Raw data and fitting summary'!B17</f>
        <v>0</v>
      </c>
      <c r="B18" s="26"/>
      <c r="C18" s="25">
        <f>'Raw data and fitting summary'!C17</f>
        <v>0</v>
      </c>
      <c r="D18" s="20" t="e">
        <f t="shared" si="2"/>
        <v>#DIV/0!</v>
      </c>
      <c r="E18" s="20" t="e">
        <f t="shared" si="0"/>
        <v>#DIV/0!</v>
      </c>
      <c r="J18" s="24" t="s">
        <v>68</v>
      </c>
      <c r="K18" s="20" t="e">
        <f>((F29-F81)/(F80-F28))</f>
        <v>#DIV/0!</v>
      </c>
      <c r="L18" s="20" t="e">
        <f>((F33-F81)/(F80-F32))</f>
        <v>#DIV/0!</v>
      </c>
      <c r="M18" s="20" t="e">
        <f>((F37-F81)/(F80-F36))</f>
        <v>#DIV/0!</v>
      </c>
      <c r="N18" s="20" t="e">
        <f>((F41-F81)/(F80-F40))</f>
        <v>#DIV/0!</v>
      </c>
      <c r="O18" s="20" t="e">
        <f>((F45-F81)/(F80-F44))</f>
        <v>#DIV/0!</v>
      </c>
      <c r="P18" s="20" t="e">
        <f>((F49-F81)/(F80-F48))</f>
        <v>#DIV/0!</v>
      </c>
      <c r="Q18" s="20" t="e">
        <f>((F53-F81)/(F80-F52))</f>
        <v>#DIV/0!</v>
      </c>
      <c r="R18" s="20" t="e">
        <f>((F57-F81)/(F80-F56))</f>
        <v>#DIV/0!</v>
      </c>
      <c r="S18" s="20" t="e">
        <f>((F61-F81)/(F80-F60))</f>
        <v>#DIV/0!</v>
      </c>
      <c r="T18" s="20" t="e">
        <f>((F65-F81)/(F80-F64))</f>
        <v>#DIV/0!</v>
      </c>
      <c r="U18" s="20" t="e">
        <f>((F69-F81)/(F80-F68))</f>
        <v>#DIV/0!</v>
      </c>
      <c r="V18" s="20" t="e">
        <f>((F73-F81)/(F80-F72))</f>
        <v>#DIV/0!</v>
      </c>
      <c r="W18" s="20" t="e">
        <f>((F77-F81)/(F80-F76))</f>
        <v>#DIV/0!</v>
      </c>
      <c r="AD18" s="24" t="s">
        <v>68</v>
      </c>
      <c r="AE18" s="20" t="str">
        <f t="shared" si="1"/>
        <v/>
      </c>
      <c r="AF18" s="20" t="str">
        <f t="shared" si="1"/>
        <v/>
      </c>
      <c r="AG18" s="20" t="str">
        <f t="shared" si="1"/>
        <v/>
      </c>
      <c r="AH18" s="20" t="str">
        <f t="shared" si="1"/>
        <v/>
      </c>
      <c r="AI18" s="20" t="str">
        <f t="shared" si="1"/>
        <v/>
      </c>
      <c r="AJ18" s="20" t="str">
        <f t="shared" si="1"/>
        <v/>
      </c>
      <c r="AK18" s="20" t="str">
        <f t="shared" si="1"/>
        <v/>
      </c>
      <c r="AL18" s="20" t="str">
        <f t="shared" si="1"/>
        <v/>
      </c>
      <c r="AM18" s="20" t="str">
        <f t="shared" si="1"/>
        <v/>
      </c>
      <c r="AN18" s="20" t="str">
        <f t="shared" si="1"/>
        <v/>
      </c>
      <c r="AO18" s="20" t="str">
        <f t="shared" si="1"/>
        <v/>
      </c>
      <c r="AP18" s="20" t="str">
        <f t="shared" si="1"/>
        <v/>
      </c>
      <c r="AQ18" s="20" t="str">
        <f t="shared" si="1"/>
        <v/>
      </c>
    </row>
    <row r="19" spans="1:48" ht="13">
      <c r="A19" s="25">
        <f>'Raw data and fitting summary'!B18</f>
        <v>0</v>
      </c>
      <c r="B19" s="26"/>
      <c r="C19" s="25">
        <f>'Raw data and fitting summary'!C18</f>
        <v>0</v>
      </c>
      <c r="D19" s="20" t="e">
        <f t="shared" si="2"/>
        <v>#DIV/0!</v>
      </c>
      <c r="E19" s="20" t="e">
        <f t="shared" si="0"/>
        <v>#DIV/0!</v>
      </c>
      <c r="J19" s="24" t="s">
        <v>69</v>
      </c>
      <c r="K19" s="20" t="e">
        <f>((F29-F85)/(F84-F28))</f>
        <v>#DIV/0!</v>
      </c>
      <c r="L19" s="20" t="e">
        <f>((F33-F85)/(F84-F32))</f>
        <v>#DIV/0!</v>
      </c>
      <c r="M19" s="20" t="e">
        <f>((F37-F85)/(F84-F36))</f>
        <v>#DIV/0!</v>
      </c>
      <c r="N19" s="20" t="e">
        <f>((F41-F85)/(F84-F40))</f>
        <v>#DIV/0!</v>
      </c>
      <c r="O19" s="20" t="e">
        <f>((F45-F85)/(F84-F44))</f>
        <v>#DIV/0!</v>
      </c>
      <c r="P19" s="20" t="e">
        <f>((F49-F85)/(F84-F48))</f>
        <v>#DIV/0!</v>
      </c>
      <c r="Q19" s="20" t="e">
        <f>((F53-F85)/(F84-F52))</f>
        <v>#DIV/0!</v>
      </c>
      <c r="R19" s="20" t="e">
        <f>((F57-F85)/(F84-F56))</f>
        <v>#DIV/0!</v>
      </c>
      <c r="S19" s="20" t="e">
        <f>((F61-F85)/(F84-F60))</f>
        <v>#DIV/0!</v>
      </c>
      <c r="T19" s="20" t="e">
        <f>((F65-F85)/(F84-F64))</f>
        <v>#DIV/0!</v>
      </c>
      <c r="U19" s="20" t="e">
        <f>((F69-F85)/(F84-F68))</f>
        <v>#DIV/0!</v>
      </c>
      <c r="V19" s="20" t="e">
        <f>((F73-F85)/(F84-F72))</f>
        <v>#DIV/0!</v>
      </c>
      <c r="W19" s="20" t="e">
        <f>((F77-F85)/(F84-F76))</f>
        <v>#DIV/0!</v>
      </c>
      <c r="X19" s="20" t="e">
        <f>((F81-F85)/(F84-F80))</f>
        <v>#DIV/0!</v>
      </c>
      <c r="AD19" s="24" t="s">
        <v>69</v>
      </c>
      <c r="AE19" s="20" t="str">
        <f t="shared" si="1"/>
        <v/>
      </c>
      <c r="AF19" s="20" t="str">
        <f t="shared" si="1"/>
        <v/>
      </c>
      <c r="AG19" s="20" t="str">
        <f t="shared" si="1"/>
        <v/>
      </c>
      <c r="AH19" s="20" t="str">
        <f t="shared" si="1"/>
        <v/>
      </c>
      <c r="AI19" s="20" t="str">
        <f t="shared" si="1"/>
        <v/>
      </c>
      <c r="AJ19" s="20" t="str">
        <f t="shared" si="1"/>
        <v/>
      </c>
      <c r="AK19" s="20" t="str">
        <f t="shared" si="1"/>
        <v/>
      </c>
      <c r="AL19" s="20" t="str">
        <f t="shared" si="1"/>
        <v/>
      </c>
      <c r="AM19" s="20" t="str">
        <f t="shared" si="1"/>
        <v/>
      </c>
      <c r="AN19" s="20" t="str">
        <f t="shared" si="1"/>
        <v/>
      </c>
      <c r="AO19" s="20" t="str">
        <f t="shared" si="1"/>
        <v/>
      </c>
      <c r="AP19" s="20" t="str">
        <f t="shared" si="1"/>
        <v/>
      </c>
      <c r="AQ19" s="20" t="str">
        <f t="shared" si="1"/>
        <v/>
      </c>
      <c r="AR19" s="20" t="str">
        <f t="shared" si="1"/>
        <v/>
      </c>
    </row>
    <row r="20" spans="1:48" ht="13">
      <c r="A20" s="25">
        <f>'Raw data and fitting summary'!B19</f>
        <v>0</v>
      </c>
      <c r="B20" s="26"/>
      <c r="C20" s="25">
        <f>'Raw data and fitting summary'!C19</f>
        <v>0</v>
      </c>
      <c r="D20" s="20" t="e">
        <f t="shared" si="2"/>
        <v>#DIV/0!</v>
      </c>
      <c r="E20" s="20" t="e">
        <f t="shared" si="0"/>
        <v>#DIV/0!</v>
      </c>
      <c r="J20" s="35"/>
      <c r="K20" s="37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AD20" s="35"/>
      <c r="AE20" s="37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</row>
    <row r="21" spans="1:48" ht="13">
      <c r="A21" s="25">
        <f>'Raw data and fitting summary'!B20</f>
        <v>0</v>
      </c>
      <c r="B21" s="26"/>
      <c r="C21" s="25">
        <f>'Raw data and fitting summary'!C20</f>
        <v>0</v>
      </c>
      <c r="D21" s="20" t="e">
        <f t="shared" si="2"/>
        <v>#DIV/0!</v>
      </c>
      <c r="E21" s="20" t="e">
        <f t="shared" si="0"/>
        <v>#DIV/0!</v>
      </c>
      <c r="J21" s="35"/>
      <c r="K21" s="37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D21" s="35"/>
      <c r="AE21" s="37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</row>
    <row r="22" spans="1:48" ht="13">
      <c r="A22" s="25"/>
      <c r="B22" s="26"/>
      <c r="C22" s="25"/>
      <c r="D22" s="20"/>
      <c r="E22" s="20"/>
      <c r="J22" s="35"/>
      <c r="K22" s="37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D22" s="35"/>
      <c r="AE22" s="37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</row>
    <row r="23" spans="1:48" ht="13">
      <c r="A23" s="25"/>
      <c r="B23" s="26"/>
      <c r="C23" s="25"/>
      <c r="D23" s="20"/>
      <c r="E23" s="20"/>
      <c r="J23" s="35"/>
      <c r="K23" s="37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D23" s="35"/>
      <c r="AE23" s="37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</row>
    <row r="24" spans="1:48">
      <c r="A24" s="25"/>
      <c r="B24" s="26"/>
      <c r="C24" s="25"/>
      <c r="D24" s="20"/>
      <c r="E24" s="20"/>
      <c r="AD24" s="36"/>
      <c r="AE24" s="36"/>
    </row>
    <row r="25" spans="1:48" ht="15">
      <c r="A25" s="25"/>
      <c r="B25" s="26"/>
      <c r="C25" s="25"/>
      <c r="D25" s="20"/>
      <c r="E25" s="20"/>
      <c r="J25" s="19"/>
      <c r="K25" s="27"/>
      <c r="L25" s="19"/>
      <c r="N25" s="27"/>
      <c r="O25" s="28"/>
      <c r="AE25" s="27" t="s">
        <v>76</v>
      </c>
      <c r="AF25" s="19">
        <f>MEDIAN(AE6:AV23)</f>
        <v>0.3130082236842105</v>
      </c>
      <c r="AH25" s="27" t="s">
        <v>77</v>
      </c>
      <c r="AI25" s="28">
        <f>AF25*AF51</f>
        <v>0.24911196355415624</v>
      </c>
    </row>
    <row r="26" spans="1:48" ht="13">
      <c r="J26" s="19"/>
      <c r="K26" s="29"/>
      <c r="L26" s="19"/>
      <c r="AE26" s="29" t="s">
        <v>78</v>
      </c>
      <c r="AF26" s="19">
        <f>STDEV(AE6:AO15)</f>
        <v>3.0013220619149818E-2</v>
      </c>
    </row>
    <row r="27" spans="1:48" ht="13">
      <c r="A27" s="30" t="s">
        <v>55</v>
      </c>
      <c r="B27" s="23" t="s">
        <v>79</v>
      </c>
      <c r="C27" s="23" t="s">
        <v>80</v>
      </c>
    </row>
    <row r="28" spans="1:48" ht="13">
      <c r="B28" s="20">
        <v>0</v>
      </c>
      <c r="C28" s="20">
        <f>E7</f>
        <v>1.5124</v>
      </c>
      <c r="E28" s="16" t="s">
        <v>81</v>
      </c>
      <c r="F28" s="20">
        <f>LINEST(C28:C29,B28:B29,TRUE)</f>
        <v>-0.79999999999999971</v>
      </c>
    </row>
    <row r="29" spans="1:48" ht="13">
      <c r="B29" s="20">
        <f>D7</f>
        <v>1.8904999999999998</v>
      </c>
      <c r="C29" s="20">
        <v>0</v>
      </c>
      <c r="E29" s="16" t="s">
        <v>82</v>
      </c>
      <c r="F29" s="20">
        <f>C28</f>
        <v>1.5124</v>
      </c>
      <c r="J29" s="18" t="s">
        <v>83</v>
      </c>
      <c r="K29" s="19"/>
      <c r="L29" s="19"/>
      <c r="M29" s="19"/>
      <c r="N29" s="19"/>
      <c r="AD29" s="18" t="s">
        <v>83</v>
      </c>
      <c r="AE29" s="19"/>
      <c r="AF29" s="19"/>
      <c r="AG29" s="19"/>
      <c r="AH29" s="19"/>
    </row>
    <row r="30" spans="1:48" ht="13">
      <c r="B30" s="20"/>
      <c r="C30" s="20"/>
      <c r="E30" s="31"/>
      <c r="F30" s="32"/>
      <c r="J30" s="20"/>
      <c r="K30" s="21" t="s">
        <v>55</v>
      </c>
      <c r="L30" s="21" t="s">
        <v>56</v>
      </c>
      <c r="M30" s="21" t="s">
        <v>57</v>
      </c>
      <c r="N30" s="21" t="s">
        <v>58</v>
      </c>
      <c r="O30" s="21" t="s">
        <v>59</v>
      </c>
      <c r="P30" s="21" t="s">
        <v>60</v>
      </c>
      <c r="Q30" s="21" t="s">
        <v>61</v>
      </c>
      <c r="R30" s="21" t="s">
        <v>62</v>
      </c>
      <c r="S30" s="21" t="s">
        <v>63</v>
      </c>
      <c r="T30" s="21" t="s">
        <v>64</v>
      </c>
      <c r="U30" s="21" t="s">
        <v>65</v>
      </c>
      <c r="V30" s="21" t="s">
        <v>66</v>
      </c>
      <c r="W30" s="21" t="s">
        <v>67</v>
      </c>
      <c r="X30" s="21" t="s">
        <v>68</v>
      </c>
      <c r="Y30" s="21" t="s">
        <v>69</v>
      </c>
      <c r="Z30" s="35"/>
      <c r="AA30" s="35"/>
      <c r="AB30" s="35"/>
      <c r="AD30" s="20"/>
      <c r="AE30" s="21" t="s">
        <v>55</v>
      </c>
      <c r="AF30" s="21" t="s">
        <v>56</v>
      </c>
      <c r="AG30" s="21" t="s">
        <v>57</v>
      </c>
      <c r="AH30" s="21" t="s">
        <v>58</v>
      </c>
      <c r="AI30" s="21" t="s">
        <v>59</v>
      </c>
      <c r="AJ30" s="21" t="s">
        <v>60</v>
      </c>
      <c r="AK30" s="21" t="s">
        <v>61</v>
      </c>
      <c r="AL30" s="21" t="s">
        <v>62</v>
      </c>
      <c r="AM30" s="21" t="s">
        <v>63</v>
      </c>
      <c r="AN30" s="21" t="s">
        <v>64</v>
      </c>
      <c r="AO30" s="21" t="s">
        <v>65</v>
      </c>
      <c r="AP30" s="21" t="s">
        <v>66</v>
      </c>
      <c r="AQ30" s="21" t="s">
        <v>67</v>
      </c>
      <c r="AR30" s="21" t="s">
        <v>68</v>
      </c>
      <c r="AS30" s="21" t="s">
        <v>69</v>
      </c>
      <c r="AT30" s="35"/>
      <c r="AU30" s="35"/>
      <c r="AV30" s="35"/>
    </row>
    <row r="31" spans="1:48" ht="13">
      <c r="A31" s="30" t="s">
        <v>56</v>
      </c>
      <c r="B31" s="33" t="s">
        <v>79</v>
      </c>
      <c r="C31" s="33" t="s">
        <v>80</v>
      </c>
      <c r="J31" s="24" t="s">
        <v>55</v>
      </c>
      <c r="K31" s="20"/>
      <c r="L31" s="20"/>
      <c r="M31" s="20"/>
      <c r="N31" s="20"/>
      <c r="AD31" s="24" t="s">
        <v>55</v>
      </c>
      <c r="AE31" s="20"/>
      <c r="AF31" s="20"/>
      <c r="AG31" s="20"/>
      <c r="AH31" s="20"/>
    </row>
    <row r="32" spans="1:48" ht="13">
      <c r="B32" s="20">
        <v>0</v>
      </c>
      <c r="C32" s="20">
        <f>E8</f>
        <v>1.7464000000000002</v>
      </c>
      <c r="E32" s="16" t="s">
        <v>81</v>
      </c>
      <c r="F32" s="20">
        <f>LINEST(C32:C33,B32:B33,TRUE)</f>
        <v>-1.5999999999999999</v>
      </c>
      <c r="J32" s="24" t="s">
        <v>56</v>
      </c>
      <c r="K32" s="20">
        <f>1/(((F33*F28)-(F29*F32))/(F28-F32))</f>
        <v>0.78222778473091381</v>
      </c>
      <c r="L32" s="20"/>
      <c r="M32" s="20"/>
      <c r="N32" s="20"/>
      <c r="AD32" s="24" t="s">
        <v>56</v>
      </c>
      <c r="AE32" s="20">
        <f>IFERROR(K32,"")</f>
        <v>0.78222778473091381</v>
      </c>
      <c r="AF32" s="20"/>
      <c r="AG32" s="20"/>
      <c r="AH32" s="20"/>
    </row>
    <row r="33" spans="1:49" ht="13">
      <c r="B33" s="20">
        <f>D8</f>
        <v>1.0915000000000001</v>
      </c>
      <c r="C33" s="20">
        <v>0</v>
      </c>
      <c r="E33" s="16" t="s">
        <v>82</v>
      </c>
      <c r="F33" s="20">
        <f>C32</f>
        <v>1.7464000000000002</v>
      </c>
      <c r="J33" s="24" t="s">
        <v>57</v>
      </c>
      <c r="K33" s="20">
        <f>1/(((F37*F28)-(F29*F36))/(F28-F36))</f>
        <v>0.81746096623886211</v>
      </c>
      <c r="L33" s="20">
        <f>1/(((F37*F32)-(F33*F36))/(F32-F36))</f>
        <v>0.88380862597218934</v>
      </c>
      <c r="M33" s="20"/>
      <c r="N33" s="20"/>
      <c r="AD33" s="24" t="s">
        <v>57</v>
      </c>
      <c r="AE33" s="20">
        <f t="shared" ref="AE33:AR45" si="3">IFERROR(K33,"")</f>
        <v>0.81746096623886211</v>
      </c>
      <c r="AF33" s="20">
        <f t="shared" si="3"/>
        <v>0.88380862597218934</v>
      </c>
      <c r="AG33" s="20"/>
      <c r="AH33" s="20"/>
    </row>
    <row r="34" spans="1:49" ht="13">
      <c r="B34" s="20"/>
      <c r="C34" s="20"/>
      <c r="E34" s="31"/>
      <c r="F34" s="32"/>
      <c r="J34" s="24" t="s">
        <v>58</v>
      </c>
      <c r="K34" s="20">
        <f>1/(((F41*F28)-(F29*F40))/(F28-F40))</f>
        <v>0.79960908000533071</v>
      </c>
      <c r="L34" s="20">
        <f>1/(((F41*F32)-(F33*F40))/(F32-F40))</f>
        <v>0.82245296597100848</v>
      </c>
      <c r="M34" s="20">
        <f>1/(((F41*F36)-(F37*F40))/(F36-F40))</f>
        <v>0.6806888571234091</v>
      </c>
      <c r="N34" s="20"/>
      <c r="AD34" s="24" t="s">
        <v>58</v>
      </c>
      <c r="AE34" s="20">
        <f t="shared" si="3"/>
        <v>0.79960908000533071</v>
      </c>
      <c r="AF34" s="20">
        <f t="shared" si="3"/>
        <v>0.82245296597100848</v>
      </c>
      <c r="AG34" s="20">
        <f t="shared" si="3"/>
        <v>0.6806888571234091</v>
      </c>
      <c r="AH34" s="20"/>
    </row>
    <row r="35" spans="1:49" ht="13">
      <c r="A35" s="30" t="s">
        <v>57</v>
      </c>
      <c r="B35" s="33" t="s">
        <v>79</v>
      </c>
      <c r="C35" s="33" t="s">
        <v>80</v>
      </c>
      <c r="J35" s="24" t="s">
        <v>59</v>
      </c>
      <c r="K35" s="20">
        <f>1/(((F45*F28)-(F29*F44))/(F28-F44))</f>
        <v>0.79211883450136122</v>
      </c>
      <c r="L35" s="20">
        <f>1/(((F45*F32)-(F33*F44))/(F32-F44))</f>
        <v>0.80340644331967515</v>
      </c>
      <c r="M35" s="20">
        <f>1/(((F45*F36)-(F37*F44))/(F36-F44))</f>
        <v>0.67973263849552501</v>
      </c>
      <c r="N35" s="20">
        <f>1/(((F45*F40)-(F41*F44))/(F40-F44))</f>
        <v>0.67782823832440831</v>
      </c>
      <c r="AD35" s="24" t="s">
        <v>59</v>
      </c>
      <c r="AE35" s="20">
        <f t="shared" si="3"/>
        <v>0.79211883450136122</v>
      </c>
      <c r="AF35" s="20">
        <f t="shared" si="3"/>
        <v>0.80340644331967515</v>
      </c>
      <c r="AG35" s="20">
        <f t="shared" si="3"/>
        <v>0.67973263849552501</v>
      </c>
      <c r="AH35" s="20">
        <f t="shared" si="3"/>
        <v>0.67782823832440831</v>
      </c>
    </row>
    <row r="36" spans="1:49" ht="13">
      <c r="B36" s="20">
        <v>0</v>
      </c>
      <c r="C36" s="20">
        <f>E9</f>
        <v>2.6688000000000001</v>
      </c>
      <c r="E36" s="16" t="s">
        <v>81</v>
      </c>
      <c r="F36" s="20">
        <f>LINEST(C36:C37,B36:B37,TRUE)</f>
        <v>-4</v>
      </c>
      <c r="J36" s="24" t="s">
        <v>60</v>
      </c>
      <c r="K36" s="20" t="e">
        <f>1/(((F49*F28)-(F29*F48))/(F28-F48))</f>
        <v>#DIV/0!</v>
      </c>
      <c r="L36" s="20" t="e">
        <f>1/(((F49*F32)-(F33*F48))/(F32-F48))</f>
        <v>#DIV/0!</v>
      </c>
      <c r="M36" s="20" t="e">
        <f>1/(((F49*F36)-(F37*F48))/(F36-F48))</f>
        <v>#DIV/0!</v>
      </c>
      <c r="N36" s="20" t="e">
        <f>1/(((F49*F40)-(F41*F48))/(F40-F48))</f>
        <v>#DIV/0!</v>
      </c>
      <c r="O36" s="20" t="e">
        <f>1/(((F49*F44)-(F45*F48))/(F44-F48))</f>
        <v>#DIV/0!</v>
      </c>
      <c r="AD36" s="24" t="s">
        <v>60</v>
      </c>
      <c r="AE36" s="20" t="str">
        <f t="shared" si="3"/>
        <v/>
      </c>
      <c r="AF36" s="20" t="str">
        <f t="shared" si="3"/>
        <v/>
      </c>
      <c r="AG36" s="20" t="str">
        <f t="shared" si="3"/>
        <v/>
      </c>
      <c r="AH36" s="20" t="str">
        <f t="shared" si="3"/>
        <v/>
      </c>
      <c r="AI36" s="20" t="str">
        <f t="shared" si="3"/>
        <v/>
      </c>
    </row>
    <row r="37" spans="1:49" ht="13">
      <c r="B37" s="20">
        <f>D9</f>
        <v>0.66720000000000002</v>
      </c>
      <c r="C37" s="20">
        <v>0</v>
      </c>
      <c r="E37" s="16" t="s">
        <v>82</v>
      </c>
      <c r="F37" s="20">
        <f>C36</f>
        <v>2.6688000000000001</v>
      </c>
      <c r="J37" s="24" t="s">
        <v>61</v>
      </c>
      <c r="K37" s="20" t="e">
        <f>1/(((F53*F28)-(F29*F52))/(F28-F52))</f>
        <v>#DIV/0!</v>
      </c>
      <c r="L37" s="20" t="e">
        <f>1/(((F53*F32)-(F33*F52))/(F32-F52))</f>
        <v>#DIV/0!</v>
      </c>
      <c r="M37" s="20" t="e">
        <f>1/(((F53*F36)-(F37*F52))/(F36-F52))</f>
        <v>#DIV/0!</v>
      </c>
      <c r="N37" s="20" t="e">
        <f>1/(((F53*F40)-(F41*F52))/(F40-F52))</f>
        <v>#DIV/0!</v>
      </c>
      <c r="O37" s="20" t="e">
        <f>1/(((F53*F44)-(F45*F52))/(F44-F52))</f>
        <v>#DIV/0!</v>
      </c>
      <c r="P37" s="20" t="e">
        <f>1/(((F53*F48)-(F49*F52))/(F48-F52))</f>
        <v>#DIV/0!</v>
      </c>
      <c r="AD37" s="24" t="s">
        <v>61</v>
      </c>
      <c r="AE37" s="20" t="str">
        <f t="shared" si="3"/>
        <v/>
      </c>
      <c r="AF37" s="20" t="str">
        <f t="shared" si="3"/>
        <v/>
      </c>
      <c r="AG37" s="20" t="str">
        <f t="shared" si="3"/>
        <v/>
      </c>
      <c r="AH37" s="20" t="str">
        <f t="shared" si="3"/>
        <v/>
      </c>
      <c r="AI37" s="20" t="str">
        <f t="shared" si="3"/>
        <v/>
      </c>
      <c r="AJ37" s="20" t="str">
        <f t="shared" si="3"/>
        <v/>
      </c>
    </row>
    <row r="38" spans="1:49" ht="13">
      <c r="B38" s="20"/>
      <c r="C38" s="20"/>
      <c r="E38" s="31"/>
      <c r="F38" s="32"/>
      <c r="J38" s="24" t="s">
        <v>62</v>
      </c>
      <c r="K38" s="20" t="e">
        <f>1/(((F57*F28)-(F29*F56))/(F28-F56))</f>
        <v>#DIV/0!</v>
      </c>
      <c r="L38" s="20" t="e">
        <f>1/(((F57*F32)-(F33*F56))/(F32-F56))</f>
        <v>#DIV/0!</v>
      </c>
      <c r="M38" s="20" t="e">
        <f>1/(((F57*F36)-(F37*F56))/(F36-F56))</f>
        <v>#DIV/0!</v>
      </c>
      <c r="N38" s="20" t="e">
        <f>1/(((F57*F40)-(F41*F56))/(F40-F56))</f>
        <v>#DIV/0!</v>
      </c>
      <c r="O38" s="20" t="e">
        <f>1/(((F57*F44)-(F45*F56))/(F44-F56))</f>
        <v>#DIV/0!</v>
      </c>
      <c r="P38" s="20" t="e">
        <f>1/(((F57*F48)-(F49*F56))/(F48-F56))</f>
        <v>#DIV/0!</v>
      </c>
      <c r="Q38" s="20" t="e">
        <f>1/(((F57*F52)-(F53*F56))/(F52-F56))</f>
        <v>#DIV/0!</v>
      </c>
      <c r="AD38" s="24" t="s">
        <v>62</v>
      </c>
      <c r="AE38" s="20" t="str">
        <f t="shared" si="3"/>
        <v/>
      </c>
      <c r="AF38" s="20" t="str">
        <f t="shared" si="3"/>
        <v/>
      </c>
      <c r="AG38" s="20" t="str">
        <f t="shared" si="3"/>
        <v/>
      </c>
      <c r="AH38" s="20" t="str">
        <f t="shared" si="3"/>
        <v/>
      </c>
      <c r="AI38" s="20" t="str">
        <f t="shared" si="3"/>
        <v/>
      </c>
      <c r="AJ38" s="20" t="str">
        <f t="shared" si="3"/>
        <v/>
      </c>
      <c r="AK38" s="20" t="str">
        <f t="shared" si="3"/>
        <v/>
      </c>
    </row>
    <row r="39" spans="1:49" ht="13">
      <c r="A39" s="30" t="s">
        <v>58</v>
      </c>
      <c r="B39" s="33" t="s">
        <v>79</v>
      </c>
      <c r="C39" s="33" t="s">
        <v>80</v>
      </c>
      <c r="J39" s="24" t="s">
        <v>63</v>
      </c>
      <c r="K39" s="20" t="e">
        <f>1/(((F61*F28)-(F29*F60))/(F28-F60))</f>
        <v>#DIV/0!</v>
      </c>
      <c r="L39" s="20" t="e">
        <f>1/(((F61*F32)-(F33*F60))/(F32-F60))</f>
        <v>#DIV/0!</v>
      </c>
      <c r="M39" s="20" t="e">
        <f>1/(((F61*F36)-(F37*F60))/(F36-F60))</f>
        <v>#DIV/0!</v>
      </c>
      <c r="N39" s="20" t="e">
        <f>1/(((F61*F40)-(F41*F60))/(F40-F60))</f>
        <v>#DIV/0!</v>
      </c>
      <c r="O39" s="20" t="e">
        <f>1/(((F61*F44)-(F45*F60))/(F44-F60))</f>
        <v>#DIV/0!</v>
      </c>
      <c r="P39" s="20" t="e">
        <f>1/(((F61*F48)-(F49*F60))/(F48-F60))</f>
        <v>#DIV/0!</v>
      </c>
      <c r="Q39" s="20" t="e">
        <f>1/(((F61*F52)-(F53*F60))/(F52-F60))</f>
        <v>#DIV/0!</v>
      </c>
      <c r="R39" s="20" t="e">
        <f>1/(((F61*F56)-(F57*F60))/(F56-F60))</f>
        <v>#DIV/0!</v>
      </c>
      <c r="AD39" s="24" t="s">
        <v>63</v>
      </c>
      <c r="AE39" s="20" t="str">
        <f t="shared" si="3"/>
        <v/>
      </c>
      <c r="AF39" s="20" t="str">
        <f t="shared" si="3"/>
        <v/>
      </c>
      <c r="AG39" s="20" t="str">
        <f t="shared" si="3"/>
        <v/>
      </c>
      <c r="AH39" s="20" t="str">
        <f t="shared" si="3"/>
        <v/>
      </c>
      <c r="AI39" s="20" t="str">
        <f t="shared" si="3"/>
        <v/>
      </c>
      <c r="AJ39" s="20" t="str">
        <f t="shared" si="3"/>
        <v/>
      </c>
      <c r="AK39" s="20" t="str">
        <f t="shared" si="3"/>
        <v/>
      </c>
      <c r="AL39" s="20" t="str">
        <f t="shared" si="3"/>
        <v/>
      </c>
    </row>
    <row r="40" spans="1:49" ht="13">
      <c r="B40" s="20">
        <v>0</v>
      </c>
      <c r="C40" s="20">
        <f>E10</f>
        <v>3.8685000000000005</v>
      </c>
      <c r="E40" s="16" t="s">
        <v>81</v>
      </c>
      <c r="F40" s="20">
        <f>LINEST(C40:C41,B40:B41,TRUE)</f>
        <v>-8</v>
      </c>
      <c r="J40" s="24" t="s">
        <v>64</v>
      </c>
      <c r="K40" s="20" t="e">
        <f>1/(((F65*F28)-(F29*F64))/(F28-F64))</f>
        <v>#DIV/0!</v>
      </c>
      <c r="L40" s="20" t="e">
        <f>1/(((F65*F32)-(F33*F64))/(F32-F64))</f>
        <v>#DIV/0!</v>
      </c>
      <c r="M40" s="20" t="e">
        <f>1/(((F65*F36)-(F37*F64))/(F36-F64))</f>
        <v>#DIV/0!</v>
      </c>
      <c r="N40" s="20" t="e">
        <f>1/(((F65*F40)-(F41*F64))/(F40-F64))</f>
        <v>#DIV/0!</v>
      </c>
      <c r="O40" s="20" t="e">
        <f>1/(((F65*F44)-(F45*F64))/(F44-F64))</f>
        <v>#DIV/0!</v>
      </c>
      <c r="P40" s="20" t="e">
        <f>1/(((F65*F48)-(F49*F64))/(F48-F64))</f>
        <v>#DIV/0!</v>
      </c>
      <c r="Q40" s="20" t="e">
        <f>1/(((F65*F52)-(F53*F64))/(F52-F64))</f>
        <v>#DIV/0!</v>
      </c>
      <c r="R40" s="20" t="e">
        <f>1/(((F65*F56)-(F57*F64))/(F56-F64))</f>
        <v>#DIV/0!</v>
      </c>
      <c r="S40" s="20" t="e">
        <f>1/(((F65*F60)-(F61*F64))/(F60-F64))</f>
        <v>#DIV/0!</v>
      </c>
      <c r="AD40" s="24" t="s">
        <v>64</v>
      </c>
      <c r="AE40" s="20" t="str">
        <f t="shared" si="3"/>
        <v/>
      </c>
      <c r="AF40" s="20" t="str">
        <f t="shared" si="3"/>
        <v/>
      </c>
      <c r="AG40" s="20" t="str">
        <f t="shared" si="3"/>
        <v/>
      </c>
      <c r="AH40" s="20" t="str">
        <f t="shared" si="3"/>
        <v/>
      </c>
      <c r="AI40" s="20" t="str">
        <f t="shared" si="3"/>
        <v/>
      </c>
      <c r="AJ40" s="20" t="str">
        <f t="shared" si="3"/>
        <v/>
      </c>
      <c r="AK40" s="20" t="str">
        <f t="shared" si="3"/>
        <v/>
      </c>
      <c r="AL40" s="20" t="str">
        <f t="shared" si="3"/>
        <v/>
      </c>
      <c r="AM40" s="20" t="str">
        <f t="shared" si="3"/>
        <v/>
      </c>
    </row>
    <row r="41" spans="1:49" ht="13">
      <c r="B41" s="20">
        <f>D10</f>
        <v>0.48356250000000006</v>
      </c>
      <c r="C41" s="20">
        <v>0</v>
      </c>
      <c r="E41" s="16" t="s">
        <v>82</v>
      </c>
      <c r="F41" s="20">
        <f>C40</f>
        <v>3.8685000000000005</v>
      </c>
      <c r="J41" s="24" t="s">
        <v>65</v>
      </c>
      <c r="K41" s="20" t="e">
        <f>1/(((F69*F28)-(F29*F68))/(F28-F68))</f>
        <v>#DIV/0!</v>
      </c>
      <c r="L41" s="20" t="e">
        <f>1/(((F69*F32)-(F33*F68))/(F32-F68))</f>
        <v>#DIV/0!</v>
      </c>
      <c r="M41" s="20" t="e">
        <f>1/(((F69*F36)-(F37*F68))/(F36-F68))</f>
        <v>#DIV/0!</v>
      </c>
      <c r="N41" s="20" t="e">
        <f>1/(((F69*F40)-(F41*F68))/(F40-F68))</f>
        <v>#DIV/0!</v>
      </c>
      <c r="O41" s="20" t="e">
        <f>1/(((F69*F44)-(F45*F68))/(F44-F68))</f>
        <v>#DIV/0!</v>
      </c>
      <c r="P41" s="20" t="e">
        <f>1/(((F69*F48)-(F49*F68))/(F48-F68))</f>
        <v>#DIV/0!</v>
      </c>
      <c r="Q41" s="20" t="e">
        <f>1/(((F69*F52)-(F53*F68))/(F52-F68))</f>
        <v>#DIV/0!</v>
      </c>
      <c r="R41" s="20" t="e">
        <f>1/(((F69*F56)-(F57*F68))/(F56-F68))</f>
        <v>#DIV/0!</v>
      </c>
      <c r="S41" s="20" t="e">
        <f>1/(((F69*F60)-(F61*F68))/(F60-F68))</f>
        <v>#DIV/0!</v>
      </c>
      <c r="T41" s="20" t="e">
        <f>1/(((F69*F64)-(F65*F68))/(F64-F68))</f>
        <v>#DIV/0!</v>
      </c>
      <c r="AD41" s="24" t="s">
        <v>65</v>
      </c>
      <c r="AE41" s="20" t="str">
        <f t="shared" si="3"/>
        <v/>
      </c>
      <c r="AF41" s="20" t="str">
        <f t="shared" si="3"/>
        <v/>
      </c>
      <c r="AG41" s="20" t="str">
        <f t="shared" si="3"/>
        <v/>
      </c>
      <c r="AH41" s="20" t="str">
        <f t="shared" si="3"/>
        <v/>
      </c>
      <c r="AI41" s="20" t="str">
        <f t="shared" si="3"/>
        <v/>
      </c>
      <c r="AJ41" s="20" t="str">
        <f t="shared" si="3"/>
        <v/>
      </c>
      <c r="AK41" s="20" t="str">
        <f t="shared" si="3"/>
        <v/>
      </c>
      <c r="AL41" s="20" t="str">
        <f t="shared" si="3"/>
        <v/>
      </c>
      <c r="AM41" s="20" t="str">
        <f t="shared" si="3"/>
        <v/>
      </c>
      <c r="AN41" s="20" t="str">
        <f t="shared" si="3"/>
        <v/>
      </c>
    </row>
    <row r="42" spans="1:49" ht="13">
      <c r="B42" s="20"/>
      <c r="C42" s="20"/>
      <c r="E42" s="31"/>
      <c r="F42" s="32"/>
      <c r="J42" s="24" t="s">
        <v>66</v>
      </c>
      <c r="K42" s="20" t="e">
        <f>1/(((F73*F28)-(F29*F72))/(F28-F72))</f>
        <v>#DIV/0!</v>
      </c>
      <c r="L42" s="20" t="e">
        <f>1/(((F73*F32)-(F33*F72))/(F32-F72))</f>
        <v>#DIV/0!</v>
      </c>
      <c r="M42" s="20" t="e">
        <f>1/(((F73*F36)-(F37*F72))/(F36-F72))</f>
        <v>#DIV/0!</v>
      </c>
      <c r="N42" s="20" t="e">
        <f>1/(((F73*F40)-(F41*F72))/(F40-F72))</f>
        <v>#DIV/0!</v>
      </c>
      <c r="O42" s="20" t="e">
        <f>1/(((F73*F44)-(F45*F72))/(F44-F72))</f>
        <v>#DIV/0!</v>
      </c>
      <c r="P42" s="20" t="e">
        <f>1/(((F73*F48)-(F49*F72))/(F48-F72))</f>
        <v>#DIV/0!</v>
      </c>
      <c r="Q42" s="20" t="e">
        <f>1/(((F73*F52)-(F53*F72))/(F52-F72))</f>
        <v>#DIV/0!</v>
      </c>
      <c r="R42" s="20" t="e">
        <f>1/(((F73*F56)-(F57*F72))/(F56-F72))</f>
        <v>#DIV/0!</v>
      </c>
      <c r="S42" s="20" t="e">
        <f>1/(((F73*F60)-(F61*F72))/(F60-F72))</f>
        <v>#DIV/0!</v>
      </c>
      <c r="T42" s="20" t="e">
        <f>1/(((F73*F64)-(F65*F72))/(F64-F72))</f>
        <v>#DIV/0!</v>
      </c>
      <c r="U42" s="20" t="e">
        <f>1/(((F73*F68)-(F69*F72))/(F68-F72))</f>
        <v>#DIV/0!</v>
      </c>
      <c r="AD42" s="24" t="s">
        <v>66</v>
      </c>
      <c r="AE42" s="20" t="str">
        <f t="shared" si="3"/>
        <v/>
      </c>
      <c r="AF42" s="20" t="str">
        <f t="shared" si="3"/>
        <v/>
      </c>
      <c r="AG42" s="20" t="str">
        <f t="shared" si="3"/>
        <v/>
      </c>
      <c r="AH42" s="20" t="str">
        <f t="shared" si="3"/>
        <v/>
      </c>
      <c r="AI42" s="20" t="str">
        <f t="shared" si="3"/>
        <v/>
      </c>
      <c r="AJ42" s="20" t="str">
        <f t="shared" si="3"/>
        <v/>
      </c>
      <c r="AK42" s="20" t="str">
        <f t="shared" si="3"/>
        <v/>
      </c>
      <c r="AL42" s="20" t="str">
        <f t="shared" si="3"/>
        <v/>
      </c>
      <c r="AM42" s="20" t="str">
        <f t="shared" si="3"/>
        <v/>
      </c>
      <c r="AN42" s="20" t="str">
        <f t="shared" si="3"/>
        <v/>
      </c>
      <c r="AO42" s="20" t="str">
        <f t="shared" si="3"/>
        <v/>
      </c>
    </row>
    <row r="43" spans="1:49" ht="13">
      <c r="A43" s="30" t="s">
        <v>59</v>
      </c>
      <c r="B43" s="33" t="s">
        <v>79</v>
      </c>
      <c r="C43" s="33" t="s">
        <v>80</v>
      </c>
      <c r="J43" s="24" t="s">
        <v>67</v>
      </c>
      <c r="K43" s="20" t="e">
        <f>1/(((F77*F28)-(F29*F76))/(F28-F76))</f>
        <v>#DIV/0!</v>
      </c>
      <c r="L43" s="20" t="e">
        <f>1/(((F77*F32)-(F33*F76))/(F32-F76))</f>
        <v>#DIV/0!</v>
      </c>
      <c r="M43" s="20" t="e">
        <f>1/(((F77*F36)-(F37*F76))/(F36-F76))</f>
        <v>#DIV/0!</v>
      </c>
      <c r="N43" s="20" t="e">
        <f>1/(((F77*F40)-(F41*F76))/(F40-F76))</f>
        <v>#DIV/0!</v>
      </c>
      <c r="O43" s="20" t="e">
        <f>1/(((F77*F44)-(F45*F76))/(F44-F76))</f>
        <v>#DIV/0!</v>
      </c>
      <c r="P43" s="20" t="e">
        <f>1/(((F77*F48)-(F49*F76))/(F48-F76))</f>
        <v>#DIV/0!</v>
      </c>
      <c r="Q43" s="20" t="e">
        <f>1/(((F77*F52)-(F53*F76))/(F52-F76))</f>
        <v>#DIV/0!</v>
      </c>
      <c r="R43" s="20" t="e">
        <f>1/(((F77*F56)-(F57*F76))/(F56-F76))</f>
        <v>#DIV/0!</v>
      </c>
      <c r="S43" s="20" t="e">
        <f>1/(((F77*F60)-(F61*F76))/(F60-F76))</f>
        <v>#DIV/0!</v>
      </c>
      <c r="T43" s="20" t="e">
        <f>1/(((F77*F64)-(F65*F76))/(F64-F76))</f>
        <v>#DIV/0!</v>
      </c>
      <c r="U43" s="20" t="e">
        <f>1/(((F77*F68)-(F69*F76))/(F68-F76))</f>
        <v>#DIV/0!</v>
      </c>
      <c r="V43" s="20" t="e">
        <f>1/(((F77*F72)-(F73*F76))/(F72-F76))</f>
        <v>#DIV/0!</v>
      </c>
      <c r="AD43" s="24" t="s">
        <v>67</v>
      </c>
      <c r="AE43" s="20" t="str">
        <f t="shared" si="3"/>
        <v/>
      </c>
      <c r="AF43" s="20" t="str">
        <f t="shared" si="3"/>
        <v/>
      </c>
      <c r="AG43" s="20" t="str">
        <f t="shared" si="3"/>
        <v/>
      </c>
      <c r="AH43" s="20" t="str">
        <f t="shared" si="3"/>
        <v/>
      </c>
      <c r="AI43" s="20" t="str">
        <f t="shared" si="3"/>
        <v/>
      </c>
      <c r="AJ43" s="20" t="str">
        <f t="shared" si="3"/>
        <v/>
      </c>
      <c r="AK43" s="20" t="str">
        <f t="shared" si="3"/>
        <v/>
      </c>
      <c r="AL43" s="20" t="str">
        <f t="shared" si="3"/>
        <v/>
      </c>
      <c r="AM43" s="20" t="str">
        <f t="shared" si="3"/>
        <v/>
      </c>
      <c r="AN43" s="20" t="str">
        <f t="shared" si="3"/>
        <v/>
      </c>
      <c r="AO43" s="20" t="str">
        <f t="shared" si="3"/>
        <v/>
      </c>
      <c r="AP43" s="20" t="str">
        <f t="shared" si="3"/>
        <v/>
      </c>
    </row>
    <row r="44" spans="1:49" ht="13">
      <c r="B44" s="20">
        <v>0</v>
      </c>
      <c r="C44" s="20">
        <f>E11</f>
        <v>6.2617000000000003</v>
      </c>
      <c r="E44" s="16" t="s">
        <v>81</v>
      </c>
      <c r="F44" s="20">
        <f>LINEST(C44:C45,B44:B45,TRUE)</f>
        <v>-16</v>
      </c>
      <c r="J44" s="24" t="s">
        <v>68</v>
      </c>
      <c r="K44" s="20" t="e">
        <f>1/(((F81*F28)-(F29*F80))/(F28-F80))</f>
        <v>#DIV/0!</v>
      </c>
      <c r="L44" s="20" t="e">
        <f>1/(((F81*F32)-(F33*F80))/(F32-F80))</f>
        <v>#DIV/0!</v>
      </c>
      <c r="M44" s="20" t="e">
        <f>1/(((F81*F36)-(F37*F80))/(F36-F80))</f>
        <v>#DIV/0!</v>
      </c>
      <c r="N44" s="20" t="e">
        <f>1/(((F81*F40)-(F41*F80))/(F40-F80))</f>
        <v>#DIV/0!</v>
      </c>
      <c r="O44" s="20" t="e">
        <f>1/(((F81*F44)-(F45*F80))/(F44-F80))</f>
        <v>#DIV/0!</v>
      </c>
      <c r="P44" s="20" t="e">
        <f>1/(((F81*F48)-(F49*F80))/(F48-F80))</f>
        <v>#DIV/0!</v>
      </c>
      <c r="Q44" s="20" t="e">
        <f>1/(((F81*F52)-(F53*F80))/(F52-F80))</f>
        <v>#DIV/0!</v>
      </c>
      <c r="R44" s="20" t="e">
        <f>1/(((F81*F56)-(F57*F80))/(F56-F80))</f>
        <v>#DIV/0!</v>
      </c>
      <c r="S44" s="20" t="e">
        <f>1/(((F81*F60)-(F61*F80))/(F60-F80))</f>
        <v>#DIV/0!</v>
      </c>
      <c r="T44" s="20" t="e">
        <f>1/(((F81*F64)-(F65*F80))/(F64-F80))</f>
        <v>#DIV/0!</v>
      </c>
      <c r="U44" s="20" t="e">
        <f>1/(((F81*F68)-(F69*F80))/(F68-F80))</f>
        <v>#DIV/0!</v>
      </c>
      <c r="V44" s="20" t="e">
        <f>1/(((F81*F72)-(F73*F80))/(F72-F80))</f>
        <v>#DIV/0!</v>
      </c>
      <c r="W44" s="20" t="e">
        <f>1/(((F81*F76)-(F77*F80))/(F76-F80))</f>
        <v>#DIV/0!</v>
      </c>
      <c r="AD44" s="24" t="s">
        <v>68</v>
      </c>
      <c r="AE44" s="20" t="str">
        <f t="shared" si="3"/>
        <v/>
      </c>
      <c r="AF44" s="20" t="str">
        <f t="shared" si="3"/>
        <v/>
      </c>
      <c r="AG44" s="20" t="str">
        <f t="shared" si="3"/>
        <v/>
      </c>
      <c r="AH44" s="20" t="str">
        <f t="shared" si="3"/>
        <v/>
      </c>
      <c r="AI44" s="20" t="str">
        <f t="shared" si="3"/>
        <v/>
      </c>
      <c r="AJ44" s="20" t="str">
        <f t="shared" si="3"/>
        <v/>
      </c>
      <c r="AK44" s="20" t="str">
        <f t="shared" si="3"/>
        <v/>
      </c>
      <c r="AL44" s="20" t="str">
        <f t="shared" si="3"/>
        <v/>
      </c>
      <c r="AM44" s="20" t="str">
        <f t="shared" si="3"/>
        <v/>
      </c>
      <c r="AN44" s="20" t="str">
        <f t="shared" si="3"/>
        <v/>
      </c>
      <c r="AO44" s="20" t="str">
        <f t="shared" si="3"/>
        <v/>
      </c>
      <c r="AP44" s="20" t="str">
        <f t="shared" si="3"/>
        <v/>
      </c>
      <c r="AQ44" s="20" t="str">
        <f t="shared" si="3"/>
        <v/>
      </c>
    </row>
    <row r="45" spans="1:49" ht="13">
      <c r="B45" s="20">
        <f>D11</f>
        <v>0.39135625000000002</v>
      </c>
      <c r="C45" s="20">
        <v>0</v>
      </c>
      <c r="E45" s="16" t="s">
        <v>82</v>
      </c>
      <c r="F45" s="20">
        <f>C44</f>
        <v>6.2617000000000003</v>
      </c>
      <c r="J45" s="24" t="s">
        <v>69</v>
      </c>
      <c r="K45" s="20" t="e">
        <f>1/(((F85*F28)-(F29*F84))/(F28-F84))</f>
        <v>#DIV/0!</v>
      </c>
      <c r="L45" s="20" t="e">
        <f>1/(((F85*F32)-(F33*F84))/(F32-F84))</f>
        <v>#DIV/0!</v>
      </c>
      <c r="M45" s="20" t="e">
        <f>1/(((F85*F36)-(F37*F84))/(F36-F84))</f>
        <v>#DIV/0!</v>
      </c>
      <c r="N45" s="20" t="e">
        <f>1/(((F85*F40)-(F41*F84))/(F40-F84))</f>
        <v>#DIV/0!</v>
      </c>
      <c r="O45" s="20" t="e">
        <f>1/(((F85*F44)-(F45*F84))/(F44-F84))</f>
        <v>#DIV/0!</v>
      </c>
      <c r="P45" s="20" t="e">
        <f>1/(((F85*F48)-(F49*F84))/(F48-F84))</f>
        <v>#DIV/0!</v>
      </c>
      <c r="Q45" s="20" t="e">
        <f>1/(((F85*F52)-(F53*F84))/(F52-F84))</f>
        <v>#DIV/0!</v>
      </c>
      <c r="R45" s="20" t="e">
        <f>1/(((F85*F56)-(F57*F84))/(F56-F84))</f>
        <v>#DIV/0!</v>
      </c>
      <c r="S45" s="20" t="e">
        <f>1/(((F85*F60)-(F61*F84))/(F60-F84))</f>
        <v>#DIV/0!</v>
      </c>
      <c r="T45" s="20" t="e">
        <f>1/(((F85*F64)-(F65*F84))/(F64-F84))</f>
        <v>#DIV/0!</v>
      </c>
      <c r="U45" s="20" t="e">
        <f>1/(((F85*F68)-(F69*F84))/(F68-F84))</f>
        <v>#DIV/0!</v>
      </c>
      <c r="V45" s="20" t="e">
        <f>1/(((F85*F72)-(F73*F84))/(F72-F84))</f>
        <v>#DIV/0!</v>
      </c>
      <c r="W45" s="20" t="e">
        <f>1/(((F85*F76)-(F77*F84))/(F76-F84))</f>
        <v>#DIV/0!</v>
      </c>
      <c r="X45" s="20" t="e">
        <f>1/(((F85*F80)-(F81*F84))/(F80-F84))</f>
        <v>#DIV/0!</v>
      </c>
      <c r="AD45" s="24" t="s">
        <v>69</v>
      </c>
      <c r="AE45" s="20" t="str">
        <f t="shared" si="3"/>
        <v/>
      </c>
      <c r="AF45" s="20" t="str">
        <f t="shared" si="3"/>
        <v/>
      </c>
      <c r="AG45" s="20" t="str">
        <f t="shared" si="3"/>
        <v/>
      </c>
      <c r="AH45" s="20" t="str">
        <f t="shared" si="3"/>
        <v/>
      </c>
      <c r="AI45" s="20" t="str">
        <f t="shared" si="3"/>
        <v/>
      </c>
      <c r="AJ45" s="20" t="str">
        <f t="shared" si="3"/>
        <v/>
      </c>
      <c r="AK45" s="20" t="str">
        <f t="shared" si="3"/>
        <v/>
      </c>
      <c r="AL45" s="20" t="str">
        <f t="shared" si="3"/>
        <v/>
      </c>
      <c r="AM45" s="20" t="str">
        <f t="shared" si="3"/>
        <v/>
      </c>
      <c r="AN45" s="20" t="str">
        <f t="shared" si="3"/>
        <v/>
      </c>
      <c r="AO45" s="20" t="str">
        <f t="shared" si="3"/>
        <v/>
      </c>
      <c r="AP45" s="20" t="str">
        <f t="shared" si="3"/>
        <v/>
      </c>
      <c r="AQ45" s="20" t="str">
        <f t="shared" si="3"/>
        <v/>
      </c>
      <c r="AR45" s="20" t="str">
        <f t="shared" si="3"/>
        <v/>
      </c>
    </row>
    <row r="46" spans="1:49" ht="13">
      <c r="J46" s="35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6"/>
      <c r="AA46" s="36"/>
      <c r="AB46" s="36"/>
      <c r="AD46" s="35"/>
      <c r="AE46" s="37"/>
      <c r="AF46" s="37"/>
      <c r="AG46" s="37"/>
      <c r="AH46" s="37"/>
      <c r="AI46" s="37"/>
      <c r="AJ46" s="37"/>
      <c r="AK46" s="37"/>
      <c r="AL46" s="37"/>
      <c r="AM46" s="37"/>
      <c r="AN46" s="37"/>
      <c r="AO46" s="37"/>
      <c r="AP46" s="37"/>
      <c r="AQ46" s="37"/>
      <c r="AR46" s="37"/>
      <c r="AS46" s="37"/>
      <c r="AT46" s="36"/>
      <c r="AU46" s="36"/>
      <c r="AV46" s="36"/>
      <c r="AW46" s="36"/>
    </row>
    <row r="47" spans="1:49" ht="13">
      <c r="A47" s="30" t="s">
        <v>60</v>
      </c>
      <c r="B47" s="23" t="s">
        <v>79</v>
      </c>
      <c r="C47" s="23" t="s">
        <v>80</v>
      </c>
      <c r="J47" s="35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6"/>
      <c r="AB47" s="36"/>
      <c r="AD47" s="35"/>
      <c r="AE47" s="37"/>
      <c r="AF47" s="37"/>
      <c r="AG47" s="37"/>
      <c r="AH47" s="37"/>
      <c r="AI47" s="37"/>
      <c r="AJ47" s="37"/>
      <c r="AK47" s="37"/>
      <c r="AL47" s="37"/>
      <c r="AM47" s="37"/>
      <c r="AN47" s="37"/>
      <c r="AO47" s="37"/>
      <c r="AP47" s="37"/>
      <c r="AQ47" s="37"/>
      <c r="AR47" s="37"/>
      <c r="AS47" s="37"/>
      <c r="AT47" s="37"/>
      <c r="AU47" s="36"/>
      <c r="AV47" s="36"/>
      <c r="AW47" s="36"/>
    </row>
    <row r="48" spans="1:49" ht="13">
      <c r="B48" s="20">
        <v>0</v>
      </c>
      <c r="C48" s="20" t="e">
        <f>E12</f>
        <v>#DIV/0!</v>
      </c>
      <c r="E48" s="16" t="s">
        <v>81</v>
      </c>
      <c r="F48" s="20" t="e">
        <f>LINEST(C48:C49,B48:B49,TRUE)</f>
        <v>#VALUE!</v>
      </c>
      <c r="J48" s="35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6"/>
      <c r="AD48" s="35"/>
      <c r="AE48" s="37"/>
      <c r="AF48" s="37"/>
      <c r="AG48" s="37"/>
      <c r="AH48" s="37"/>
      <c r="AI48" s="37"/>
      <c r="AJ48" s="37"/>
      <c r="AK48" s="37"/>
      <c r="AL48" s="37"/>
      <c r="AM48" s="37"/>
      <c r="AN48" s="37"/>
      <c r="AO48" s="37"/>
      <c r="AP48" s="37"/>
      <c r="AQ48" s="37"/>
      <c r="AR48" s="37"/>
      <c r="AS48" s="37"/>
      <c r="AT48" s="37"/>
      <c r="AU48" s="37"/>
      <c r="AV48" s="36"/>
      <c r="AW48" s="36"/>
    </row>
    <row r="49" spans="1:49" ht="13">
      <c r="B49" s="20" t="e">
        <f>D12</f>
        <v>#DIV/0!</v>
      </c>
      <c r="C49" s="20">
        <v>0</v>
      </c>
      <c r="E49" s="16" t="s">
        <v>82</v>
      </c>
      <c r="F49" s="20" t="e">
        <f>C48</f>
        <v>#DIV/0!</v>
      </c>
      <c r="J49" s="35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D49" s="35"/>
      <c r="AE49" s="37"/>
      <c r="AF49" s="37"/>
      <c r="AG49" s="37"/>
      <c r="AH49" s="37"/>
      <c r="AI49" s="37"/>
      <c r="AJ49" s="37"/>
      <c r="AK49" s="37"/>
      <c r="AL49" s="37"/>
      <c r="AM49" s="37"/>
      <c r="AN49" s="37"/>
      <c r="AO49" s="37"/>
      <c r="AP49" s="37"/>
      <c r="AQ49" s="37"/>
      <c r="AR49" s="37"/>
      <c r="AS49" s="37"/>
      <c r="AT49" s="37"/>
      <c r="AU49" s="37"/>
      <c r="AV49" s="37"/>
      <c r="AW49" s="36"/>
    </row>
    <row r="50" spans="1:49">
      <c r="B50" s="20"/>
      <c r="C50" s="20"/>
      <c r="E50" s="31"/>
      <c r="F50" s="32"/>
    </row>
    <row r="51" spans="1:49" ht="15">
      <c r="A51" s="30" t="s">
        <v>61</v>
      </c>
      <c r="B51" s="33" t="s">
        <v>79</v>
      </c>
      <c r="C51" s="33" t="s">
        <v>80</v>
      </c>
      <c r="J51" s="19"/>
      <c r="K51" s="27"/>
      <c r="L51" s="28"/>
      <c r="N51" s="34"/>
      <c r="O51" s="19"/>
      <c r="AE51" s="27" t="s">
        <v>84</v>
      </c>
      <c r="AF51" s="28">
        <f>MEDIAN(AE32:AV49)</f>
        <v>0.79586395725334591</v>
      </c>
    </row>
    <row r="52" spans="1:49" ht="13">
      <c r="B52" s="20">
        <v>0</v>
      </c>
      <c r="C52" s="20" t="e">
        <f>E13</f>
        <v>#DIV/0!</v>
      </c>
      <c r="E52" s="16" t="s">
        <v>81</v>
      </c>
      <c r="F52" s="20" t="e">
        <f>LINEST(C52:C53,B52:B53,TRUE)</f>
        <v>#VALUE!</v>
      </c>
      <c r="J52" s="19"/>
      <c r="K52" s="29"/>
      <c r="L52" s="28"/>
      <c r="AE52" s="29" t="s">
        <v>78</v>
      </c>
      <c r="AF52" s="28">
        <f>STDEV(AE31:AV49)</f>
        <v>7.0752542635442242E-2</v>
      </c>
    </row>
    <row r="53" spans="1:49" ht="13">
      <c r="B53" s="20" t="e">
        <f>D13</f>
        <v>#DIV/0!</v>
      </c>
      <c r="C53" s="20">
        <v>0</v>
      </c>
      <c r="E53" s="16" t="s">
        <v>82</v>
      </c>
      <c r="F53" s="20" t="e">
        <f>C52</f>
        <v>#DIV/0!</v>
      </c>
    </row>
    <row r="54" spans="1:49">
      <c r="B54" s="20"/>
      <c r="C54" s="20"/>
      <c r="E54" s="31"/>
      <c r="F54" s="32"/>
    </row>
    <row r="55" spans="1:49" ht="13">
      <c r="A55" s="30" t="s">
        <v>62</v>
      </c>
      <c r="B55" s="33" t="s">
        <v>79</v>
      </c>
      <c r="C55" s="33" t="s">
        <v>80</v>
      </c>
      <c r="J55" s="19"/>
      <c r="K55" s="19"/>
      <c r="L55" s="19"/>
      <c r="M55" s="19"/>
      <c r="N55" s="19"/>
    </row>
    <row r="56" spans="1:49" ht="13">
      <c r="B56" s="20">
        <v>0</v>
      </c>
      <c r="C56" s="20" t="e">
        <f>E14</f>
        <v>#DIV/0!</v>
      </c>
      <c r="E56" s="16" t="s">
        <v>81</v>
      </c>
      <c r="F56" s="20" t="e">
        <f>LINEST(C56:C57,B56:B57,TRUE)</f>
        <v>#VALUE!</v>
      </c>
      <c r="M56" s="19"/>
      <c r="O56" s="19"/>
    </row>
    <row r="57" spans="1:49" ht="13">
      <c r="B57" s="20" t="e">
        <f>D14</f>
        <v>#DIV/0!</v>
      </c>
      <c r="C57" s="20">
        <v>0</v>
      </c>
      <c r="E57" s="16" t="s">
        <v>82</v>
      </c>
      <c r="F57" s="20" t="e">
        <f>C56</f>
        <v>#DIV/0!</v>
      </c>
      <c r="M57" s="19"/>
      <c r="N57" s="19"/>
    </row>
    <row r="58" spans="1:49">
      <c r="B58" s="20"/>
      <c r="C58" s="20"/>
      <c r="E58" s="31"/>
      <c r="F58" s="32"/>
    </row>
    <row r="59" spans="1:49" ht="13">
      <c r="A59" s="30" t="s">
        <v>63</v>
      </c>
      <c r="B59" s="33" t="s">
        <v>79</v>
      </c>
      <c r="C59" s="33" t="s">
        <v>80</v>
      </c>
    </row>
    <row r="60" spans="1:49" ht="13">
      <c r="B60" s="20">
        <v>0</v>
      </c>
      <c r="C60" s="20" t="e">
        <f>E15</f>
        <v>#DIV/0!</v>
      </c>
      <c r="E60" s="16" t="s">
        <v>81</v>
      </c>
      <c r="F60" s="20" t="e">
        <f>LINEST(C60:C61,B60:B61,TRUE)</f>
        <v>#VALUE!</v>
      </c>
    </row>
    <row r="61" spans="1:49" ht="13">
      <c r="B61" s="20" t="e">
        <f>D15</f>
        <v>#DIV/0!</v>
      </c>
      <c r="C61" s="20">
        <v>0</v>
      </c>
      <c r="E61" s="16" t="s">
        <v>82</v>
      </c>
      <c r="F61" s="20" t="e">
        <f>C60</f>
        <v>#DIV/0!</v>
      </c>
    </row>
    <row r="62" spans="1:49">
      <c r="B62" s="20"/>
      <c r="C62" s="20"/>
      <c r="E62" s="31"/>
      <c r="F62" s="32"/>
    </row>
    <row r="63" spans="1:49" ht="13">
      <c r="A63" s="30" t="s">
        <v>64</v>
      </c>
      <c r="B63" s="33" t="s">
        <v>79</v>
      </c>
      <c r="C63" s="33" t="s">
        <v>80</v>
      </c>
    </row>
    <row r="64" spans="1:49" ht="13">
      <c r="B64" s="20">
        <v>0</v>
      </c>
      <c r="C64" s="20" t="e">
        <f>E16</f>
        <v>#DIV/0!</v>
      </c>
      <c r="E64" s="16" t="s">
        <v>81</v>
      </c>
      <c r="F64" s="20" t="e">
        <f>LINEST(C64:C65,B64:B65,TRUE)</f>
        <v>#VALUE!</v>
      </c>
    </row>
    <row r="65" spans="1:32" ht="13">
      <c r="B65" s="20" t="e">
        <f>D16</f>
        <v>#DIV/0!</v>
      </c>
      <c r="C65" s="20">
        <v>0</v>
      </c>
      <c r="E65" s="16" t="s">
        <v>82</v>
      </c>
      <c r="F65" s="20" t="e">
        <f>C64</f>
        <v>#DIV/0!</v>
      </c>
    </row>
    <row r="66" spans="1:32">
      <c r="B66" s="20"/>
      <c r="C66" s="20"/>
      <c r="E66" s="31"/>
      <c r="F66" s="32"/>
    </row>
    <row r="67" spans="1:32" ht="13">
      <c r="A67" s="30" t="s">
        <v>65</v>
      </c>
      <c r="B67" s="33" t="s">
        <v>79</v>
      </c>
      <c r="C67" s="33" t="s">
        <v>80</v>
      </c>
      <c r="M67" s="32">
        <f>0</f>
        <v>0</v>
      </c>
      <c r="N67" s="32">
        <f>E7</f>
        <v>1.5124</v>
      </c>
      <c r="O67" s="32">
        <f>E8</f>
        <v>1.7464000000000002</v>
      </c>
      <c r="P67" s="32">
        <f>E9</f>
        <v>2.6688000000000001</v>
      </c>
      <c r="Q67" s="32">
        <f>E10</f>
        <v>3.8685000000000005</v>
      </c>
      <c r="R67" s="32">
        <f>E11</f>
        <v>6.2617000000000003</v>
      </c>
      <c r="S67" s="20" t="e">
        <f>E12</f>
        <v>#DIV/0!</v>
      </c>
      <c r="T67" s="20" t="e">
        <f>E13</f>
        <v>#DIV/0!</v>
      </c>
      <c r="U67" s="19" t="e">
        <f>E14</f>
        <v>#DIV/0!</v>
      </c>
      <c r="V67" s="19" t="e">
        <f>E15</f>
        <v>#DIV/0!</v>
      </c>
      <c r="W67" s="19" t="e">
        <f>E16</f>
        <v>#DIV/0!</v>
      </c>
      <c r="X67" s="19" t="e">
        <f>E17</f>
        <v>#DIV/0!</v>
      </c>
      <c r="Y67" s="19" t="e">
        <f>E18</f>
        <v>#DIV/0!</v>
      </c>
      <c r="Z67" s="19" t="e">
        <f>E19</f>
        <v>#DIV/0!</v>
      </c>
      <c r="AA67" s="19" t="e">
        <f>E20</f>
        <v>#DIV/0!</v>
      </c>
      <c r="AB67" s="19" t="e">
        <f>E21</f>
        <v>#DIV/0!</v>
      </c>
      <c r="AC67" s="19">
        <f>E22</f>
        <v>0</v>
      </c>
      <c r="AD67" s="19">
        <f>E23</f>
        <v>0</v>
      </c>
      <c r="AE67" s="19">
        <f>E24</f>
        <v>0</v>
      </c>
      <c r="AF67" s="19">
        <f>E25</f>
        <v>0</v>
      </c>
    </row>
    <row r="68" spans="1:32" ht="13">
      <c r="B68" s="20">
        <v>0</v>
      </c>
      <c r="C68" s="20" t="e">
        <f>E17</f>
        <v>#DIV/0!</v>
      </c>
      <c r="E68" s="16" t="s">
        <v>81</v>
      </c>
      <c r="F68" s="20" t="e">
        <f>LINEST(C68:C69,B68:B69,TRUE)</f>
        <v>#VALUE!</v>
      </c>
      <c r="M68" s="32">
        <f t="shared" ref="M68:M86" si="4">D7</f>
        <v>1.8904999999999998</v>
      </c>
      <c r="N68" s="32">
        <v>0</v>
      </c>
      <c r="O68" s="32"/>
      <c r="P68" s="32"/>
      <c r="Q68" s="32"/>
      <c r="R68" s="32"/>
    </row>
    <row r="69" spans="1:32" ht="13">
      <c r="B69" s="20" t="e">
        <f>D17</f>
        <v>#DIV/0!</v>
      </c>
      <c r="C69" s="20">
        <v>0</v>
      </c>
      <c r="E69" s="16" t="s">
        <v>82</v>
      </c>
      <c r="F69" s="20" t="e">
        <f>C68</f>
        <v>#DIV/0!</v>
      </c>
      <c r="M69" s="32">
        <f t="shared" si="4"/>
        <v>1.0915000000000001</v>
      </c>
      <c r="N69" s="32"/>
      <c r="O69" s="32">
        <v>0</v>
      </c>
      <c r="P69" s="32"/>
      <c r="Q69" s="32"/>
      <c r="R69" s="32"/>
    </row>
    <row r="70" spans="1:32">
      <c r="B70" s="20"/>
      <c r="C70" s="20"/>
      <c r="E70" s="31"/>
      <c r="F70" s="32"/>
      <c r="M70" s="32">
        <f t="shared" si="4"/>
        <v>0.66720000000000002</v>
      </c>
      <c r="N70" s="32"/>
      <c r="O70" s="32"/>
      <c r="P70" s="32">
        <v>0</v>
      </c>
      <c r="Q70" s="32"/>
      <c r="R70" s="32"/>
    </row>
    <row r="71" spans="1:32" ht="13">
      <c r="A71" s="30" t="s">
        <v>66</v>
      </c>
      <c r="B71" s="33" t="s">
        <v>79</v>
      </c>
      <c r="C71" s="33" t="s">
        <v>80</v>
      </c>
      <c r="M71" s="32">
        <f t="shared" si="4"/>
        <v>0.48356250000000006</v>
      </c>
      <c r="N71" s="32"/>
      <c r="O71" s="32"/>
      <c r="P71" s="32"/>
      <c r="Q71" s="32">
        <v>0</v>
      </c>
      <c r="R71" s="32"/>
    </row>
    <row r="72" spans="1:32" ht="13">
      <c r="B72" s="20">
        <v>0</v>
      </c>
      <c r="C72" s="20" t="e">
        <f>E18</f>
        <v>#DIV/0!</v>
      </c>
      <c r="E72" s="16" t="s">
        <v>81</v>
      </c>
      <c r="F72" s="20" t="e">
        <f>LINEST(C72:C73,B72:B73,TRUE)</f>
        <v>#VALUE!</v>
      </c>
      <c r="M72" s="32">
        <f t="shared" si="4"/>
        <v>0.39135625000000002</v>
      </c>
      <c r="N72" s="32"/>
      <c r="O72" s="32"/>
      <c r="P72" s="32"/>
      <c r="Q72" s="32"/>
      <c r="R72" s="32">
        <v>0</v>
      </c>
    </row>
    <row r="73" spans="1:32" ht="13">
      <c r="B73" s="20" t="e">
        <f>D18</f>
        <v>#DIV/0!</v>
      </c>
      <c r="C73" s="20">
        <v>0</v>
      </c>
      <c r="E73" s="16" t="s">
        <v>82</v>
      </c>
      <c r="F73" s="20" t="e">
        <f>C72</f>
        <v>#DIV/0!</v>
      </c>
      <c r="M73" s="32" t="e">
        <f t="shared" si="4"/>
        <v>#DIV/0!</v>
      </c>
      <c r="S73" s="15">
        <v>0</v>
      </c>
    </row>
    <row r="74" spans="1:32">
      <c r="B74" s="20"/>
      <c r="C74" s="20"/>
      <c r="E74" s="31"/>
      <c r="F74" s="32"/>
      <c r="M74" s="32" t="e">
        <f t="shared" si="4"/>
        <v>#DIV/0!</v>
      </c>
      <c r="T74" s="15">
        <v>0</v>
      </c>
    </row>
    <row r="75" spans="1:32" ht="13">
      <c r="A75" s="30" t="s">
        <v>67</v>
      </c>
      <c r="B75" s="33" t="s">
        <v>79</v>
      </c>
      <c r="C75" s="33" t="s">
        <v>80</v>
      </c>
      <c r="M75" s="32" t="e">
        <f t="shared" si="4"/>
        <v>#DIV/0!</v>
      </c>
      <c r="U75" s="15">
        <v>0</v>
      </c>
    </row>
    <row r="76" spans="1:32" ht="13">
      <c r="B76" s="20">
        <v>0</v>
      </c>
      <c r="C76" s="20" t="e">
        <f>E19</f>
        <v>#DIV/0!</v>
      </c>
      <c r="E76" s="16" t="s">
        <v>81</v>
      </c>
      <c r="F76" s="20" t="e">
        <f>LINEST(C76:C77,B76:B77,TRUE)</f>
        <v>#VALUE!</v>
      </c>
      <c r="M76" s="32" t="e">
        <f t="shared" si="4"/>
        <v>#DIV/0!</v>
      </c>
      <c r="V76" s="15">
        <v>0</v>
      </c>
    </row>
    <row r="77" spans="1:32" ht="13">
      <c r="B77" s="20" t="e">
        <f>D19</f>
        <v>#DIV/0!</v>
      </c>
      <c r="C77" s="20">
        <v>0</v>
      </c>
      <c r="E77" s="16" t="s">
        <v>82</v>
      </c>
      <c r="F77" s="20" t="e">
        <f>C76</f>
        <v>#DIV/0!</v>
      </c>
      <c r="M77" s="32" t="e">
        <f t="shared" si="4"/>
        <v>#DIV/0!</v>
      </c>
      <c r="W77" s="15">
        <v>0</v>
      </c>
    </row>
    <row r="78" spans="1:32">
      <c r="M78" s="32" t="e">
        <f t="shared" si="4"/>
        <v>#DIV/0!</v>
      </c>
      <c r="X78" s="15">
        <v>0</v>
      </c>
    </row>
    <row r="79" spans="1:32" ht="13">
      <c r="A79" s="30" t="s">
        <v>68</v>
      </c>
      <c r="B79" s="33" t="s">
        <v>79</v>
      </c>
      <c r="C79" s="33" t="s">
        <v>80</v>
      </c>
      <c r="M79" s="32" t="e">
        <f t="shared" si="4"/>
        <v>#DIV/0!</v>
      </c>
      <c r="Y79" s="15">
        <v>0</v>
      </c>
    </row>
    <row r="80" spans="1:32" ht="13">
      <c r="B80" s="20">
        <v>0</v>
      </c>
      <c r="C80" s="20" t="e">
        <f>E20</f>
        <v>#DIV/0!</v>
      </c>
      <c r="E80" s="16" t="s">
        <v>81</v>
      </c>
      <c r="F80" s="20" t="e">
        <f>LINEST(C80:C81,B80:B81,TRUE)</f>
        <v>#VALUE!</v>
      </c>
      <c r="M80" s="32" t="e">
        <f t="shared" si="4"/>
        <v>#DIV/0!</v>
      </c>
      <c r="Z80" s="15">
        <v>0</v>
      </c>
    </row>
    <row r="81" spans="1:32" ht="13">
      <c r="B81" s="20" t="e">
        <f>D20</f>
        <v>#DIV/0!</v>
      </c>
      <c r="C81" s="20">
        <v>0</v>
      </c>
      <c r="E81" s="16" t="s">
        <v>82</v>
      </c>
      <c r="F81" s="20" t="e">
        <f>C80</f>
        <v>#DIV/0!</v>
      </c>
      <c r="M81" s="32" t="e">
        <f t="shared" si="4"/>
        <v>#DIV/0!</v>
      </c>
      <c r="AA81" s="15">
        <v>0</v>
      </c>
    </row>
    <row r="82" spans="1:32">
      <c r="B82" s="20"/>
      <c r="C82" s="20"/>
      <c r="E82" s="31"/>
      <c r="F82" s="32"/>
      <c r="M82" s="32" t="e">
        <f t="shared" si="4"/>
        <v>#DIV/0!</v>
      </c>
      <c r="AB82" s="15">
        <v>0</v>
      </c>
    </row>
    <row r="83" spans="1:32" ht="13">
      <c r="A83" s="30" t="s">
        <v>69</v>
      </c>
      <c r="B83" s="33" t="s">
        <v>79</v>
      </c>
      <c r="C83" s="33" t="s">
        <v>80</v>
      </c>
      <c r="M83" s="32">
        <f t="shared" si="4"/>
        <v>0</v>
      </c>
      <c r="AC83" s="15">
        <v>0</v>
      </c>
    </row>
    <row r="84" spans="1:32" ht="13">
      <c r="B84" s="20">
        <v>0</v>
      </c>
      <c r="C84" s="20" t="e">
        <f>E21</f>
        <v>#DIV/0!</v>
      </c>
      <c r="E84" s="16" t="s">
        <v>81</v>
      </c>
      <c r="F84" s="20" t="e">
        <f>LINEST(C84:C85,B84:B85,TRUE)</f>
        <v>#VALUE!</v>
      </c>
      <c r="M84" s="32">
        <f t="shared" si="4"/>
        <v>0</v>
      </c>
      <c r="AD84" s="15">
        <v>0</v>
      </c>
    </row>
    <row r="85" spans="1:32" ht="13">
      <c r="B85" s="20" t="e">
        <f>D21</f>
        <v>#DIV/0!</v>
      </c>
      <c r="C85" s="20">
        <v>0</v>
      </c>
      <c r="E85" s="16" t="s">
        <v>82</v>
      </c>
      <c r="F85" s="20" t="e">
        <f>C84</f>
        <v>#DIV/0!</v>
      </c>
      <c r="M85" s="32">
        <f t="shared" si="4"/>
        <v>0</v>
      </c>
      <c r="AE85" s="15">
        <v>0</v>
      </c>
    </row>
    <row r="86" spans="1:32">
      <c r="B86" s="20"/>
      <c r="C86" s="20"/>
      <c r="E86" s="31"/>
      <c r="F86" s="32"/>
      <c r="M86" s="32">
        <f t="shared" si="4"/>
        <v>0</v>
      </c>
      <c r="AF86" s="15">
        <v>0</v>
      </c>
    </row>
    <row r="87" spans="1:32" ht="13">
      <c r="A87" s="30"/>
      <c r="B87" s="33"/>
      <c r="C87" s="33"/>
    </row>
    <row r="88" spans="1:32" ht="13">
      <c r="B88" s="20"/>
      <c r="C88" s="20"/>
      <c r="E88" s="16"/>
      <c r="F88" s="20"/>
    </row>
    <row r="89" spans="1:32" ht="13">
      <c r="B89" s="20"/>
      <c r="C89" s="20"/>
      <c r="E89" s="16"/>
      <c r="F89" s="20"/>
    </row>
    <row r="90" spans="1:32">
      <c r="B90" s="20"/>
      <c r="C90" s="20"/>
      <c r="E90" s="31"/>
      <c r="F90" s="32"/>
    </row>
    <row r="91" spans="1:32" ht="13">
      <c r="A91" s="30"/>
      <c r="B91" s="33"/>
      <c r="C91" s="33"/>
    </row>
    <row r="92" spans="1:32" ht="13">
      <c r="B92" s="20"/>
      <c r="C92" s="20"/>
      <c r="E92" s="16"/>
      <c r="F92" s="20"/>
    </row>
    <row r="93" spans="1:32" ht="13">
      <c r="B93" s="20"/>
      <c r="C93" s="20"/>
      <c r="E93" s="16"/>
      <c r="F93" s="20"/>
    </row>
    <row r="95" spans="1:32" ht="13">
      <c r="A95" s="30"/>
      <c r="B95" s="33"/>
      <c r="C95" s="33"/>
    </row>
    <row r="96" spans="1:32" ht="13">
      <c r="B96" s="20"/>
      <c r="C96" s="20"/>
      <c r="E96" s="16"/>
      <c r="F96" s="20"/>
    </row>
    <row r="97" spans="1:6" ht="13">
      <c r="B97" s="20"/>
      <c r="C97" s="20"/>
      <c r="E97" s="16"/>
      <c r="F97" s="20"/>
    </row>
    <row r="98" spans="1:6">
      <c r="B98" s="20"/>
      <c r="C98" s="20"/>
      <c r="E98" s="31"/>
      <c r="F98" s="32"/>
    </row>
    <row r="99" spans="1:6" ht="13">
      <c r="A99" s="30"/>
      <c r="B99" s="33"/>
      <c r="C99" s="33"/>
    </row>
    <row r="100" spans="1:6" ht="13">
      <c r="B100" s="20"/>
      <c r="C100" s="20"/>
      <c r="E100" s="16"/>
      <c r="F100" s="20"/>
    </row>
    <row r="101" spans="1:6" ht="13">
      <c r="B101" s="20"/>
      <c r="C101" s="20"/>
      <c r="E101" s="16"/>
      <c r="F101" s="20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M69" sqref="AM69"/>
    </sheetView>
  </sheetViews>
  <sheetFormatPr defaultRowHeight="14.5"/>
  <cols>
    <col min="3" max="3" width="10.81640625" customWidth="1"/>
  </cols>
  <sheetData>
    <row r="1" spans="1:107" ht="16.5">
      <c r="O1" t="s">
        <v>108</v>
      </c>
      <c r="X1" t="s">
        <v>34</v>
      </c>
      <c r="BF1" t="s">
        <v>36</v>
      </c>
      <c r="BI1" t="s">
        <v>37</v>
      </c>
      <c r="BJ1">
        <f>SUM(BF4:BU18)</f>
        <v>1.3861435872914846E-2</v>
      </c>
      <c r="BW1" t="s">
        <v>38</v>
      </c>
      <c r="CN1" t="s">
        <v>35</v>
      </c>
      <c r="CQ1" t="s">
        <v>40</v>
      </c>
      <c r="CR1">
        <f>SUM(CN4:DC18)</f>
        <v>2.513741934668178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s="5" t="s">
        <v>109</v>
      </c>
      <c r="V3" t="s">
        <v>31</v>
      </c>
      <c r="W3" s="64"/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0</f>
        <v>0.34684511158070497</v>
      </c>
      <c r="T4">
        <f>'Raw data and fitting summary'!F40</f>
        <v>0.88355467047699032</v>
      </c>
      <c r="U4">
        <f>'Raw data and fitting summary'!G40</f>
        <v>0</v>
      </c>
      <c r="V4">
        <f>'Raw data and fitting summary'!H40</f>
        <v>0.12334194652084601</v>
      </c>
      <c r="X4">
        <f>($T$4*(B4/$S$4 )+$U$4*((B4*$X$3)/($S$4*$V$4 )))/((1+(B4/$S$4)+($X$3/$V$4 )+((B4*$X$3)/($S$4*$V$4 ))))*C20</f>
        <v>0.69164086741196695</v>
      </c>
      <c r="Y4">
        <f>($T$4*(B4/$S$4 )+$U$4*((B4*$Y$3)/($S$4*$V$4 )))/((1+(B4/$S$4)+($Y$3/$V$4 )+((B4*$Y$3)/($S$4*$V$4 ))))*D20</f>
        <v>0.49213899227616692</v>
      </c>
      <c r="Z4">
        <f>($T$4*(B4/$S$4 )+$U$4*((B4*$Z$3)/($S$4*$V$4 )))/((1+(B4/$S$4)+($Z$3/$V$4 )+((B4*$Z$3)/($S$4*$V$4 ))))*E20</f>
        <v>0.38196286997971501</v>
      </c>
      <c r="AA4">
        <f>($T$4*(B4/$S$4 )+$U$4*((B4*$AA$3)/($S$4*$V$4 )))/((1+(B4/$S$4)+($AA$3/$V$4 )+((B4*$AA$3)/($S$4*$V$4 ))))*F20</f>
        <v>0.31209381496612876</v>
      </c>
      <c r="AB4" t="e">
        <f>($T$4*(B4/$S$4 )+$U$4*((B4*$AB$3)/($S$4*$V$4 )))/((1+(B4/$S$4)+($AB$3/$V$4 )+((B4*$AB$3)/($S$4*$V$4 ))))*G20</f>
        <v>#DIV/0!</v>
      </c>
      <c r="AC4" t="e">
        <f>($T$4*(B4/$S$4 )+$U$4*((B4*$AC$3)/($S$4*$V$4 )))/((1+(B4/$S$4)+($AC$3/$V$4 )+((B4*$AC$3)/($S$4*$V$4 ))))*H20</f>
        <v>#DIV/0!</v>
      </c>
      <c r="AD4" t="e">
        <f>($T$4*(B4/$S$4 )+$U$4*((B4*$AD$3)/($S$4*$V$4 )))/((1+(B4/$S$4)+($AD$3/$V$4 )+((B4*$AD$3)/($S$4*$V$4 ))))*I20</f>
        <v>#DIV/0!</v>
      </c>
      <c r="AE4" t="e">
        <f>($T$4*(B4/$S$4 )+$U$4*((B4*$AE$3)/($S$4*$V$4 )))/((1+(B4/$S$4)+($AE$3/$V$4 )+((B4*$AE$3)/($S$4*$V$4 ))))*J20</f>
        <v>#DIV/0!</v>
      </c>
      <c r="AF4" t="e">
        <f>($T$4*(B4/$S$4 )+$U$4*((B4*$AF$3)/($S$4*$V$4 )))/((1+(B4/$S$4)+($AF$3/$V$4 )+((B4*$AF$3)/($S$4*$V$4 ))))*K20</f>
        <v>#DIV/0!</v>
      </c>
      <c r="AG4" t="e">
        <f>($T$4*(B4/$S$4 )+$U$4*((B4*$AG$3)/($S$4*$V$4 )))/((1+(B4/$S$4)+($AG$3/$V$4 )+((B4*$AG$3)/($S$4*$V$4 ))))*L20</f>
        <v>#DIV/0!</v>
      </c>
      <c r="AH4" t="e">
        <f>($T$4*(B4/$S$4 )+$U$4*((B4*$AH$3)/($S$4*$V$4 )))/((1+(B4/$S$4)+($AH$3/$V$4 )+((B4*$AH$3)/($S$4*$V$4 ))))*M20</f>
        <v>#DIV/0!</v>
      </c>
      <c r="AI4" t="e">
        <f>($T$4*(B4/$S$4 )+$U$4*((B4*$AI$3)/($S$4*$V$4 )))/((1+(B4/$S$4)+($AI$3/$V$4 )+((B4*$AI$3)/($S$4*$V$4 ))))*N20</f>
        <v>#DIV/0!</v>
      </c>
      <c r="AJ4" t="e">
        <f>($T$4*(B4/$S$4 )+$U$4*((B4*$AJ$3)/($S$4*$V$4 )))/((1+(B4/$S$4)+($AJ$3/$V$4 )+((B4*$AJ$3)/($S$4*$V$4 ))))*O20</f>
        <v>#DIV/0!</v>
      </c>
      <c r="AK4" t="e">
        <f>($T$4*(B4/$S$4 )+$U$4*((B4*$AK$3)/($S$4*$V$4 )))/((1+(B4/$S$4)+($AK$3/$V$4 )+((B4*$AK$3)/($S$4*$V$4 ))))*P20</f>
        <v>#DIV/0!</v>
      </c>
      <c r="AL4" t="e">
        <f>($T$4*(B4/$S$4 )+$U$4*((B4*$AL$3)/($S$4*$V$4 )))/((1+(B4/$S$4)+($AL$3/$V$4 )+((B4*$AL$3)/($S$4*$V$4 ))))*Q20</f>
        <v>#DIV/0!</v>
      </c>
      <c r="AM4" t="e">
        <f>($T$4*(B4/$S$4 )+$U$4*((B4*$AM$3)/($S$4*$V$4 )))/((1+(B4/$S$4)+($AM$3/$V$4 )+((B4*$AM$3)/($S$4*$V$4 ))))*R20</f>
        <v>#DIV/0!</v>
      </c>
      <c r="AO4">
        <f>IFERROR(X4, 0)</f>
        <v>0.69164086741196695</v>
      </c>
      <c r="AP4">
        <f t="shared" ref="AP4:BD18" si="4">IFERROR(Y4, 0)</f>
        <v>0.49213899227616692</v>
      </c>
      <c r="AQ4">
        <f t="shared" si="4"/>
        <v>0.38196286997971501</v>
      </c>
      <c r="AR4">
        <f t="shared" si="4"/>
        <v>0.31209381496612876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9.2660132368742537E-4</v>
      </c>
      <c r="BG4">
        <f>(D4-AP4)^2</f>
        <v>1.7994780789231761E-6</v>
      </c>
      <c r="BH4">
        <f t="shared" ref="BH4:BU18" si="5">(E4-AQ4)^2</f>
        <v>1.9749131953774317E-3</v>
      </c>
      <c r="BI4">
        <f t="shared" si="5"/>
        <v>7.2303100628174309E-4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4.4011463609778596E-2</v>
      </c>
      <c r="BX4">
        <f t="shared" ref="BX4:CL18" si="6">ABS((AP4-D4)/AP4)</f>
        <v>2.7257467604684788E-3</v>
      </c>
      <c r="BY4">
        <f t="shared" si="6"/>
        <v>0.11634637536863389</v>
      </c>
      <c r="BZ4">
        <f t="shared" si="6"/>
        <v>8.6157541713049068E-2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4.4011463609778596E-2</v>
      </c>
      <c r="CO4">
        <f t="shared" ref="CO4:DC18" si="7">IFERROR(BX4, 0)</f>
        <v>2.7257467604684788E-3</v>
      </c>
      <c r="CP4">
        <f t="shared" si="7"/>
        <v>0.11634637536863389</v>
      </c>
      <c r="CQ4">
        <f t="shared" si="7"/>
        <v>8.6157541713049068E-2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(B5/$S$4 )+$U$4*((B5*$X$3)/($S$4*$V$4 )))/((1+(B5/$S$4)+($X$3/$V$4 )+((B5*$X$3)/($S$4*$V$4 ))))*C21</f>
        <v>0.56821983510307628</v>
      </c>
      <c r="Y5">
        <f t="shared" ref="Y5:Y18" si="9">($T$4*(B5/$S$4 )+$U$4*((B5*$Y$3)/($S$4*$V$4 )))/((1+(B5/$S$4)+($Y$3/$V$4 )+((B5*$Y$3)/($S$4*$V$4 ))))*D21</f>
        <v>0.40431841178695399</v>
      </c>
      <c r="Z5">
        <f t="shared" ref="Z5:Z18" si="10">($T$4*(B5/$S$4 )+$U$4*((B5*$Z$3)/($S$4*$V$4 )))/((1+(B5/$S$4)+($Z$3/$V$4 )+((B5*$Z$3)/($S$4*$V$4 ))))*E21</f>
        <v>0.31380285524119417</v>
      </c>
      <c r="AA5">
        <f t="shared" ref="AA5:AA18" si="11">($T$4*(B5/$S$4 )+$U$4*((B5*$AA$3)/($S$4*$V$4 )))/((1+(B5/$S$4)+($AA$3/$V$4 )+((B5*$AA$3)/($S$4*$V$4 ))))*F21</f>
        <v>0.25640170272228097</v>
      </c>
      <c r="AB5" t="e">
        <f t="shared" ref="AB5:AB18" si="12">($T$4*(B5/$S$4 )+$U$4*((B5*$AB$3)/($S$4*$V$4 )))/((1+(B5/$S$4)+($AB$3/$V$4 )+((B5*$AB$3)/($S$4*$V$4 ))))*G21</f>
        <v>#DIV/0!</v>
      </c>
      <c r="AC5" t="e">
        <f t="shared" ref="AC5:AC18" si="13">($T$4*(B5/$S$4 )+$U$4*((B5*$AC$3)/($S$4*$V$4 )))/((1+(B5/$S$4)+($AC$3/$V$4 )+((B5*$AC$3)/($S$4*$V$4 ))))*H21</f>
        <v>#DIV/0!</v>
      </c>
      <c r="AD5" t="e">
        <f t="shared" ref="AD5:AD18" si="14">($T$4*(B5/$S$4 )+$U$4*((B5*$AD$3)/($S$4*$V$4 )))/((1+(B5/$S$4)+($AD$3/$V$4 )+((B5*$AD$3)/($S$4*$V$4 ))))*I21</f>
        <v>#DIV/0!</v>
      </c>
      <c r="AE5" t="e">
        <f t="shared" ref="AE5:AE18" si="15">($T$4*(B5/$S$4 )+$U$4*((B5*$AE$3)/($S$4*$V$4 )))/((1+(B5/$S$4)+($AE$3/$V$4 )+((B5*$AE$3)/($S$4*$V$4 ))))*J21</f>
        <v>#DIV/0!</v>
      </c>
      <c r="AF5" t="e">
        <f t="shared" ref="AF5:AF18" si="16">($T$4*(B5/$S$4 )+$U$4*((B5*$AF$3)/($S$4*$V$4 )))/((1+(B5/$S$4)+($AF$3/$V$4 )+((B5*$AF$3)/($S$4*$V$4 ))))*K21</f>
        <v>#DIV/0!</v>
      </c>
      <c r="AG5" t="e">
        <f t="shared" ref="AG5:AG18" si="17">($T$4*(B5/$S$4 )+$U$4*((B5*$AG$3)/($S$4*$V$4 )))/((1+(B5/$S$4)+($AG$3/$V$4 )+((B5*$AG$3)/($S$4*$V$4 ))))*L21</f>
        <v>#DIV/0!</v>
      </c>
      <c r="AH5" t="e">
        <f t="shared" ref="AH5:AH18" si="18">($T$4*(B5/$S$4 )+$U$4*((B5*$AH$3)/($S$4*$V$4 )))/((1+(B5/$S$4)+($AH$3/$V$4 )+((B5*$AH$3)/($S$4*$V$4 ))))*M21</f>
        <v>#DIV/0!</v>
      </c>
      <c r="AI5" t="e">
        <f t="shared" ref="AI5:AI18" si="19">($T$4*(B5/$S$4 )+$U$4*((B5*$AI$3)/($S$4*$V$4 )))/((1+(B5/$S$4)+($AI$3/$V$4 )+((B5*$AI$3)/($S$4*$V$4 ))))*N21</f>
        <v>#DIV/0!</v>
      </c>
      <c r="AJ5" t="e">
        <f t="shared" ref="AJ5:AJ18" si="20">($T$4*(B5/$S$4 )+$U$4*((B5*$AJ$3)/($S$4*$V$4 )))/((1+(B5/$S$4)+($AJ$3/$V$4 )+((B5*$AJ$3)/($S$4*$V$4 ))))*O21</f>
        <v>#DIV/0!</v>
      </c>
      <c r="AK5" t="e">
        <f t="shared" ref="AK5:AK18" si="21">($T$4*(B5/$S$4 )+$U$4*((B5*$AK$3)/($S$4*$V$4 )))/((1+(B5/$S$4)+($AK$3/$V$4 )+((B5*$AK$3)/($S$4*$V$4 ))))*P21</f>
        <v>#DIV/0!</v>
      </c>
      <c r="AL5" t="e">
        <f t="shared" ref="AL5:AL18" si="22">($T$4*(B5/$S$4 )+$U$4*((B5*$AL$3)/($S$4*$V$4 )))/((1+(B5/$S$4)+($AL$3/$V$4 )+((B5*$AL$3)/($S$4*$V$4 ))))*Q21</f>
        <v>#DIV/0!</v>
      </c>
      <c r="AM5" t="e">
        <f t="shared" ref="AM5:AM18" si="23">($T$4*(B5/$S$4 )+$U$4*((B5*$AM$3)/($S$4*$V$4 )))/((1+(B5/$S$4)+($AM$3/$V$4 )+((B5*$AM$3)/($S$4*$V$4 ))))*R21</f>
        <v>#DIV/0!</v>
      </c>
      <c r="AO5">
        <f t="shared" ref="AO5:AO18" si="24">IFERROR(X5, 0)</f>
        <v>0.56821983510307628</v>
      </c>
      <c r="AP5">
        <f t="shared" si="4"/>
        <v>0.40431841178695399</v>
      </c>
      <c r="AQ5">
        <f t="shared" si="4"/>
        <v>0.31380285524119417</v>
      </c>
      <c r="AR5">
        <f t="shared" si="4"/>
        <v>0.25640170272228097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9242871116717663E-5</v>
      </c>
      <c r="BG5">
        <f t="shared" si="25"/>
        <v>2.1898124778461217E-5</v>
      </c>
      <c r="BH5">
        <f t="shared" si="5"/>
        <v>2.525822245569176E-4</v>
      </c>
      <c r="BI5">
        <f t="shared" si="5"/>
        <v>3.375970775008604E-3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7.7200221390064366E-3</v>
      </c>
      <c r="BX5">
        <f t="shared" si="6"/>
        <v>1.1573905829786303E-2</v>
      </c>
      <c r="BY5">
        <f t="shared" si="6"/>
        <v>5.0645924250467808E-2</v>
      </c>
      <c r="BZ5">
        <f t="shared" si="6"/>
        <v>0.22660966786286463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7.7200221390064366E-3</v>
      </c>
      <c r="CO5">
        <f t="shared" si="7"/>
        <v>1.1573905829786303E-2</v>
      </c>
      <c r="CP5">
        <f t="shared" si="7"/>
        <v>5.0645924250467808E-2</v>
      </c>
      <c r="CQ5">
        <f t="shared" si="7"/>
        <v>0.22660966786286463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7009378703670454</v>
      </c>
      <c r="Y6">
        <f t="shared" si="9"/>
        <v>0.26334126854222772</v>
      </c>
      <c r="Z6">
        <f t="shared" si="10"/>
        <v>0.20438654180045818</v>
      </c>
      <c r="AA6">
        <f t="shared" si="11"/>
        <v>0.16699993787780137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7009378703670454</v>
      </c>
      <c r="AP6">
        <f t="shared" si="4"/>
        <v>0.26334126854222772</v>
      </c>
      <c r="AQ6">
        <f t="shared" si="4"/>
        <v>0.20438654180045818</v>
      </c>
      <c r="AR6">
        <f t="shared" si="4"/>
        <v>0.16699993787780137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2.1219407135589651E-5</v>
      </c>
      <c r="BG6">
        <f t="shared" si="25"/>
        <v>9.9584371619406298E-4</v>
      </c>
      <c r="BH6">
        <f t="shared" si="5"/>
        <v>1.4367257194525165E-4</v>
      </c>
      <c r="BI6">
        <f t="shared" si="5"/>
        <v>1.3838852089597268E-3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2446717380294991E-2</v>
      </c>
      <c r="BX6">
        <f t="shared" si="6"/>
        <v>0.11983306578846159</v>
      </c>
      <c r="BY6">
        <f t="shared" si="6"/>
        <v>5.8645492480458916E-2</v>
      </c>
      <c r="BZ6">
        <f t="shared" si="6"/>
        <v>0.22275821245853483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2446717380294991E-2</v>
      </c>
      <c r="CO6">
        <f t="shared" si="7"/>
        <v>0.11983306578846159</v>
      </c>
      <c r="CP6">
        <f t="shared" si="7"/>
        <v>5.8645492480458916E-2</v>
      </c>
      <c r="CQ6">
        <f t="shared" si="7"/>
        <v>0.22275821245853483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340690432070594</v>
      </c>
      <c r="Y7">
        <f t="shared" si="9"/>
        <v>0.16655248189426994</v>
      </c>
      <c r="Z7">
        <f t="shared" si="10"/>
        <v>0.12926605082102674</v>
      </c>
      <c r="AA7">
        <f t="shared" si="11"/>
        <v>0.10562056712078381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340690432070594</v>
      </c>
      <c r="AP7">
        <f t="shared" si="4"/>
        <v>0.16655248189426994</v>
      </c>
      <c r="AQ7">
        <f t="shared" si="4"/>
        <v>0.12926605082102674</v>
      </c>
      <c r="AR7">
        <f t="shared" si="4"/>
        <v>0.10562056712078381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5.9678008066092541E-4</v>
      </c>
      <c r="BG7">
        <f t="shared" si="25"/>
        <v>7.6522599966596719E-5</v>
      </c>
      <c r="BH7">
        <f t="shared" si="5"/>
        <v>7.0575598385888495E-4</v>
      </c>
      <c r="BI7">
        <f t="shared" si="5"/>
        <v>9.80995145453597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0.10436699508323155</v>
      </c>
      <c r="BX7">
        <f t="shared" si="6"/>
        <v>5.2522301688155408E-2</v>
      </c>
      <c r="BY7">
        <f t="shared" si="6"/>
        <v>0.20551465842184191</v>
      </c>
      <c r="BZ7">
        <f t="shared" si="6"/>
        <v>0.29654112720251996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0.10436699508323155</v>
      </c>
      <c r="CO7">
        <f t="shared" si="7"/>
        <v>5.2522301688155408E-2</v>
      </c>
      <c r="CP7">
        <f t="shared" si="7"/>
        <v>0.20551465842184191</v>
      </c>
      <c r="CQ7">
        <f t="shared" si="7"/>
        <v>0.29654112720251996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3490369212317929</v>
      </c>
      <c r="Y8">
        <f t="shared" si="9"/>
        <v>9.5991099172991146E-2</v>
      </c>
      <c r="Z8">
        <f t="shared" si="10"/>
        <v>7.4501383365389431E-2</v>
      </c>
      <c r="AA8">
        <f t="shared" si="11"/>
        <v>6.0873510967160996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3490369212317929</v>
      </c>
      <c r="AP8">
        <f t="shared" si="4"/>
        <v>9.5991099172991146E-2</v>
      </c>
      <c r="AQ8">
        <f t="shared" si="4"/>
        <v>7.4501383365389431E-2</v>
      </c>
      <c r="AR8">
        <f t="shared" si="4"/>
        <v>6.0873510967160996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6.1490844455280088E-4</v>
      </c>
      <c r="BG8">
        <f t="shared" si="25"/>
        <v>8.356521954470909E-6</v>
      </c>
      <c r="BH8">
        <f t="shared" si="5"/>
        <v>3.4098538393393285E-4</v>
      </c>
      <c r="BI8">
        <f t="shared" si="5"/>
        <v>6.9647180941278261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0.18381518800795033</v>
      </c>
      <c r="BX8">
        <f t="shared" si="6"/>
        <v>3.0114926984861755E-2</v>
      </c>
      <c r="BY8">
        <f t="shared" si="6"/>
        <v>0.24785834466505163</v>
      </c>
      <c r="BZ8">
        <f t="shared" si="6"/>
        <v>0.43353425697276071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.18381518800795033</v>
      </c>
      <c r="CO8">
        <f t="shared" si="7"/>
        <v>3.0114926984861755E-2</v>
      </c>
      <c r="CP8">
        <f t="shared" si="7"/>
        <v>0.24785834466505163</v>
      </c>
      <c r="CQ8">
        <f t="shared" si="7"/>
        <v>0.43353425697276071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3861435872914846E-2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5137419346681789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9164086741196695</v>
      </c>
      <c r="AP20">
        <f t="shared" ref="AP20:BD34" si="30">IFERROR(Y4, NA())</f>
        <v>0.49213899227616692</v>
      </c>
      <c r="AQ20">
        <f t="shared" si="30"/>
        <v>0.38196286997971501</v>
      </c>
      <c r="AR20">
        <f t="shared" si="30"/>
        <v>0.31209381496612876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6120074054482947</v>
      </c>
      <c r="BF20">
        <f t="shared" ref="BF20:BF34" si="32">IFERROR(AP52,NA())</f>
        <v>0.49079754601226994</v>
      </c>
      <c r="BG20">
        <f t="shared" ref="BG20:BG34" si="33">IFERROR(AQ52,NA())</f>
        <v>0.42640286542725564</v>
      </c>
      <c r="BH20">
        <f t="shared" ref="BH20:BH34" si="34">IFERROR(AR52,NA())</f>
        <v>0.33898305084745761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6120074054482947</v>
      </c>
      <c r="X21">
        <f>IFERROR(W21, NA())</f>
        <v>0.66120074054482947</v>
      </c>
      <c r="Y21">
        <f>AO20</f>
        <v>0.69164086741196695</v>
      </c>
      <c r="AA21">
        <f t="shared" ref="AA21:AA35" si="49">X4-C4</f>
        <v>3.0440126867137485E-2</v>
      </c>
      <c r="AB21">
        <f>IFERROR(AA21,"")</f>
        <v>3.0440126867137485E-2</v>
      </c>
      <c r="AC21">
        <v>1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56821983510307628</v>
      </c>
      <c r="AP21">
        <f t="shared" si="30"/>
        <v>0.40431841178695399</v>
      </c>
      <c r="AQ21">
        <f t="shared" si="30"/>
        <v>0.31380285524119417</v>
      </c>
      <c r="AR21">
        <f t="shared" si="30"/>
        <v>0.25640170272228097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7260650480989461</v>
      </c>
      <c r="BF21">
        <f t="shared" si="32"/>
        <v>0.40899795501022496</v>
      </c>
      <c r="BG21">
        <f t="shared" si="33"/>
        <v>0.3296956908773202</v>
      </c>
      <c r="BH21">
        <f t="shared" si="34"/>
        <v>0.1982985980289119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7260650480989461</v>
      </c>
      <c r="X22">
        <f>IFERROR(W22, NA())</f>
        <v>0.57260650480989461</v>
      </c>
      <c r="Y22">
        <f t="shared" ref="Y22:Y34" si="53">AO21</f>
        <v>0.56821983510307628</v>
      </c>
      <c r="AA22">
        <f t="shared" si="49"/>
        <v>-4.3866697068183358E-3</v>
      </c>
      <c r="AB22">
        <f t="shared" ref="AB22:AB85" si="54">IFERROR(AA22,"")</f>
        <v>-4.3866697068183358E-3</v>
      </c>
      <c r="AC22">
        <v>1</v>
      </c>
      <c r="AM22">
        <f t="shared" si="29"/>
        <v>0.25</v>
      </c>
      <c r="AN22">
        <f t="shared" si="50"/>
        <v>0.25</v>
      </c>
      <c r="AO22">
        <f t="shared" si="51"/>
        <v>0.37009378703670454</v>
      </c>
      <c r="AP22">
        <f t="shared" si="30"/>
        <v>0.26334126854222772</v>
      </c>
      <c r="AQ22">
        <f t="shared" si="30"/>
        <v>0.20438654180045818</v>
      </c>
      <c r="AR22">
        <f t="shared" si="30"/>
        <v>0.16699993787780137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470023980815348</v>
      </c>
      <c r="BF22">
        <f t="shared" si="32"/>
        <v>0.29489826010026543</v>
      </c>
      <c r="BG22">
        <f t="shared" si="33"/>
        <v>0.1924001924001924</v>
      </c>
      <c r="BH22">
        <f t="shared" si="34"/>
        <v>0.12979933023545598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470023980815348</v>
      </c>
      <c r="X23">
        <f>IFERROR(W23, NA())</f>
        <v>0.37470023980815348</v>
      </c>
      <c r="Y23">
        <f t="shared" si="53"/>
        <v>0.37009378703670454</v>
      </c>
      <c r="AA23">
        <f t="shared" si="49"/>
        <v>-4.6064527714489434E-3</v>
      </c>
      <c r="AB23">
        <f t="shared" si="54"/>
        <v>-4.6064527714489434E-3</v>
      </c>
      <c r="AC23">
        <v>1</v>
      </c>
      <c r="AM23">
        <f t="shared" si="29"/>
        <v>0.125</v>
      </c>
      <c r="AN23">
        <f t="shared" si="50"/>
        <v>0.125</v>
      </c>
      <c r="AO23">
        <f t="shared" si="51"/>
        <v>0.2340690432070594</v>
      </c>
      <c r="AP23">
        <f t="shared" si="30"/>
        <v>0.16655248189426994</v>
      </c>
      <c r="AQ23">
        <f t="shared" si="30"/>
        <v>0.12926605082102674</v>
      </c>
      <c r="AR23">
        <f t="shared" si="30"/>
        <v>0.10562056712078381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849812588858728</v>
      </c>
      <c r="BF23">
        <f t="shared" si="32"/>
        <v>0.17530020159523182</v>
      </c>
      <c r="BG23">
        <f t="shared" si="33"/>
        <v>0.10269998254100297</v>
      </c>
      <c r="BH23">
        <f t="shared" si="34"/>
        <v>7.4299725091017163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849812588858728</v>
      </c>
      <c r="X24">
        <f>IFERROR(W24, NA())</f>
        <v>0.25849812588858728</v>
      </c>
      <c r="Y24">
        <f t="shared" si="53"/>
        <v>0.2340690432070594</v>
      </c>
      <c r="AA24">
        <f t="shared" si="49"/>
        <v>-2.4429082681527881E-2</v>
      </c>
      <c r="AB24">
        <f t="shared" si="54"/>
        <v>-2.4429082681527881E-2</v>
      </c>
      <c r="AC24">
        <v>1</v>
      </c>
      <c r="AM24">
        <f t="shared" si="29"/>
        <v>6.25E-2</v>
      </c>
      <c r="AN24">
        <f t="shared" si="50"/>
        <v>6.25E-2</v>
      </c>
      <c r="AO24">
        <f t="shared" si="51"/>
        <v>0.13490369212317929</v>
      </c>
      <c r="AP24">
        <f t="shared" si="30"/>
        <v>9.5991099172991146E-2</v>
      </c>
      <c r="AQ24">
        <f t="shared" si="30"/>
        <v>7.4501383365389431E-2</v>
      </c>
      <c r="AR24">
        <f t="shared" si="30"/>
        <v>6.0873510967160996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5970103965376814</v>
      </c>
      <c r="BF24">
        <f t="shared" si="32"/>
        <v>9.3100334230199894E-2</v>
      </c>
      <c r="BG24">
        <f t="shared" si="33"/>
        <v>5.6035593809187594E-2</v>
      </c>
      <c r="BH24">
        <f t="shared" si="34"/>
        <v>3.4482758620689655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5970103965376814</v>
      </c>
      <c r="X25">
        <f t="shared" ref="X25:X88" si="58">IFERROR(W25, NA())</f>
        <v>0.15970103965376814</v>
      </c>
      <c r="Y25">
        <f t="shared" si="53"/>
        <v>0.13490369212317929</v>
      </c>
      <c r="AA25">
        <f t="shared" si="49"/>
        <v>-2.4797347530588848E-2</v>
      </c>
      <c r="AB25">
        <f t="shared" si="54"/>
        <v>-2.4797347530588848E-2</v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0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49079754601226994</v>
      </c>
      <c r="X36">
        <f t="shared" si="58"/>
        <v>0.49079754601226994</v>
      </c>
      <c r="Y36">
        <f>AP20</f>
        <v>0.49213899227616692</v>
      </c>
      <c r="AA36">
        <f t="shared" ref="AA36:AA50" si="70">Y4-D4</f>
        <v>1.3414462638969837E-3</v>
      </c>
      <c r="AB36">
        <f t="shared" si="54"/>
        <v>1.3414462638969837E-3</v>
      </c>
      <c r="AC36">
        <v>1</v>
      </c>
      <c r="AN36">
        <f t="shared" ref="AN36:AN50" si="71">1/AN20</f>
        <v>0.8</v>
      </c>
      <c r="AO36">
        <f t="shared" ref="AO36:BT44" si="72">1/AO20</f>
        <v>1.4458370624365706</v>
      </c>
      <c r="AP36">
        <f t="shared" si="72"/>
        <v>2.0319462909755455</v>
      </c>
      <c r="AQ36">
        <f t="shared" si="72"/>
        <v>2.6180555195145203</v>
      </c>
      <c r="AR36">
        <f t="shared" si="72"/>
        <v>3.2041647480534947</v>
      </c>
      <c r="AS36" t="e">
        <f t="shared" si="72"/>
        <v>#N/A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1.5124</v>
      </c>
      <c r="BF36">
        <f t="shared" si="72"/>
        <v>2.0375000000000001</v>
      </c>
      <c r="BG36">
        <f t="shared" si="72"/>
        <v>2.3452000000000002</v>
      </c>
      <c r="BH36">
        <f t="shared" si="72"/>
        <v>2.95</v>
      </c>
      <c r="BI36" t="e">
        <f t="shared" si="72"/>
        <v>#N/A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0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40899795501022496</v>
      </c>
      <c r="X37">
        <f t="shared" si="58"/>
        <v>0.40899795501022496</v>
      </c>
      <c r="Y37">
        <f t="shared" ref="Y37:Y49" si="74">AP21</f>
        <v>0.40431841178695399</v>
      </c>
      <c r="AA37">
        <f t="shared" si="70"/>
        <v>-4.6795432232709655E-3</v>
      </c>
      <c r="AB37">
        <f t="shared" si="54"/>
        <v>-4.6795432232709655E-3</v>
      </c>
      <c r="AC37">
        <v>1</v>
      </c>
      <c r="AN37">
        <f t="shared" si="71"/>
        <v>1.6</v>
      </c>
      <c r="AO37">
        <f t="shared" ref="AO37:BC37" si="75">1/AO21</f>
        <v>1.7598822466635609</v>
      </c>
      <c r="AP37">
        <f t="shared" si="75"/>
        <v>2.4732981997538275</v>
      </c>
      <c r="AQ37">
        <f t="shared" si="75"/>
        <v>3.1867141528440941</v>
      </c>
      <c r="AR37">
        <f t="shared" si="75"/>
        <v>3.9001301059343603</v>
      </c>
      <c r="AS37" t="e">
        <f t="shared" si="75"/>
        <v>#N/A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7464000000000002</v>
      </c>
      <c r="BF37">
        <f t="shared" si="72"/>
        <v>2.4449999999999998</v>
      </c>
      <c r="BG37">
        <f t="shared" si="72"/>
        <v>3.0331000000000001</v>
      </c>
      <c r="BH37">
        <f t="shared" si="72"/>
        <v>5.0429000000000004</v>
      </c>
      <c r="BI37" t="e">
        <f t="shared" si="72"/>
        <v>#N/A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0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29489826010026543</v>
      </c>
      <c r="X38">
        <f t="shared" si="58"/>
        <v>0.29489826010026543</v>
      </c>
      <c r="Y38">
        <f t="shared" si="74"/>
        <v>0.26334126854222772</v>
      </c>
      <c r="AA38">
        <f t="shared" si="70"/>
        <v>-3.1556991558037706E-2</v>
      </c>
      <c r="AB38">
        <f t="shared" si="54"/>
        <v>-3.1556991558037706E-2</v>
      </c>
      <c r="AC38">
        <v>1</v>
      </c>
      <c r="AN38">
        <f t="shared" si="71"/>
        <v>4</v>
      </c>
      <c r="AO38">
        <f t="shared" si="72"/>
        <v>2.7020177993445311</v>
      </c>
      <c r="AP38">
        <f t="shared" si="72"/>
        <v>3.7973539260886731</v>
      </c>
      <c r="AQ38">
        <f t="shared" si="72"/>
        <v>4.8926900528328146</v>
      </c>
      <c r="AR38">
        <f t="shared" si="72"/>
        <v>5.9880261795769565</v>
      </c>
      <c r="AS38" t="e">
        <f t="shared" si="72"/>
        <v>#N/A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2.6688000000000001</v>
      </c>
      <c r="BF38">
        <f t="shared" si="72"/>
        <v>3.3909999999999996</v>
      </c>
      <c r="BG38">
        <f t="shared" si="72"/>
        <v>5.1974999999999998</v>
      </c>
      <c r="BH38">
        <f t="shared" si="72"/>
        <v>7.7042000000000002</v>
      </c>
      <c r="BI38" t="e">
        <f t="shared" si="72"/>
        <v>#N/A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0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17530020159523182</v>
      </c>
      <c r="X39">
        <f t="shared" si="58"/>
        <v>0.17530020159523182</v>
      </c>
      <c r="Y39">
        <f t="shared" si="74"/>
        <v>0.16655248189426994</v>
      </c>
      <c r="AA39">
        <f t="shared" si="70"/>
        <v>-8.7477197009618868E-3</v>
      </c>
      <c r="AB39">
        <f t="shared" si="54"/>
        <v>-8.7477197009618868E-3</v>
      </c>
      <c r="AC39">
        <v>1</v>
      </c>
      <c r="AN39">
        <f t="shared" si="71"/>
        <v>8</v>
      </c>
      <c r="AO39">
        <f t="shared" si="72"/>
        <v>4.2722437204794819</v>
      </c>
      <c r="AP39">
        <f t="shared" si="72"/>
        <v>6.0041134699800827</v>
      </c>
      <c r="AQ39">
        <f t="shared" si="72"/>
        <v>7.7359832194806826</v>
      </c>
      <c r="AR39">
        <f t="shared" si="72"/>
        <v>9.4678529689812834</v>
      </c>
      <c r="AS39" t="e">
        <f t="shared" si="72"/>
        <v>#N/A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3.8685000000000005</v>
      </c>
      <c r="BF39">
        <f t="shared" si="72"/>
        <v>5.7045000000000003</v>
      </c>
      <c r="BG39">
        <f t="shared" si="72"/>
        <v>9.7370999999999999</v>
      </c>
      <c r="BH39">
        <f t="shared" si="72"/>
        <v>13.459</v>
      </c>
      <c r="BI39" t="e">
        <f t="shared" si="72"/>
        <v>#N/A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9.3100334230199894E-2</v>
      </c>
      <c r="X40">
        <f t="shared" si="58"/>
        <v>9.3100334230199894E-2</v>
      </c>
      <c r="Y40">
        <f t="shared" si="74"/>
        <v>9.5991099172991146E-2</v>
      </c>
      <c r="AA40">
        <f t="shared" si="70"/>
        <v>2.8907649427912518E-3</v>
      </c>
      <c r="AB40">
        <f t="shared" si="54"/>
        <v>2.8907649427912518E-3</v>
      </c>
      <c r="AC40">
        <v>1</v>
      </c>
      <c r="AN40">
        <f t="shared" si="71"/>
        <v>16</v>
      </c>
      <c r="AO40">
        <f t="shared" si="72"/>
        <v>7.4126955627493825</v>
      </c>
      <c r="AP40">
        <f t="shared" si="72"/>
        <v>10.4176325577629</v>
      </c>
      <c r="AQ40">
        <f t="shared" si="72"/>
        <v>13.422569552776423</v>
      </c>
      <c r="AR40">
        <f t="shared" si="72"/>
        <v>16.427506547789939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6.2617000000000003</v>
      </c>
      <c r="BF40">
        <f t="shared" si="72"/>
        <v>10.741099999999999</v>
      </c>
      <c r="BG40">
        <f t="shared" si="72"/>
        <v>17.845800000000001</v>
      </c>
      <c r="BH40">
        <f t="shared" si="72"/>
        <v>29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42640286542725564</v>
      </c>
      <c r="X51">
        <f t="shared" si="58"/>
        <v>0.42640286542725564</v>
      </c>
      <c r="Y51">
        <f>AQ20</f>
        <v>0.38196286997971501</v>
      </c>
      <c r="AA51">
        <f t="shared" ref="AA51:AA65" si="90">Z4-E4</f>
        <v>-4.4439995447540626E-2</v>
      </c>
      <c r="AB51">
        <f t="shared" si="54"/>
        <v>-4.4439995447540626E-2</v>
      </c>
      <c r="AC51">
        <v>1</v>
      </c>
    </row>
    <row r="52" spans="1:72">
      <c r="A52" s="4" t="s">
        <v>49</v>
      </c>
      <c r="B52">
        <f>SUM(B36:R50)</f>
        <v>20</v>
      </c>
      <c r="W52">
        <f t="shared" ref="W52:W65" si="91">E5*E21</f>
        <v>0.3296956908773202</v>
      </c>
      <c r="X52">
        <f t="shared" si="58"/>
        <v>0.3296956908773202</v>
      </c>
      <c r="Y52">
        <f t="shared" ref="Y52:Y65" si="92">AQ21</f>
        <v>0.31380285524119417</v>
      </c>
      <c r="AA52">
        <f t="shared" si="90"/>
        <v>-1.5892835636126035E-2</v>
      </c>
      <c r="AB52">
        <f t="shared" si="54"/>
        <v>-1.5892835636126035E-2</v>
      </c>
      <c r="AC52">
        <v>1</v>
      </c>
      <c r="AO52">
        <f t="shared" ref="AO52:AO66" si="93">C4*C20</f>
        <v>0.66120074054482947</v>
      </c>
      <c r="AP52">
        <f t="shared" ref="AP52:AP66" si="94">D4*D20</f>
        <v>0.49079754601226994</v>
      </c>
      <c r="AQ52">
        <f t="shared" ref="AQ52:AQ66" si="95">E4*E20</f>
        <v>0.42640286542725564</v>
      </c>
      <c r="AR52">
        <f t="shared" ref="AR52:AR66" si="96">F4*F20</f>
        <v>0.33898305084745761</v>
      </c>
      <c r="AS52" t="e">
        <f t="shared" ref="AS52:AS66" si="97">G4*G20</f>
        <v>#DIV/0!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1924001924001924</v>
      </c>
      <c r="X53">
        <f t="shared" si="58"/>
        <v>0.1924001924001924</v>
      </c>
      <c r="Y53">
        <f t="shared" si="92"/>
        <v>0.20438654180045818</v>
      </c>
      <c r="AA53">
        <f t="shared" si="90"/>
        <v>1.1986349400265772E-2</v>
      </c>
      <c r="AB53">
        <f t="shared" si="54"/>
        <v>1.1986349400265772E-2</v>
      </c>
      <c r="AC53">
        <v>1</v>
      </c>
      <c r="AO53">
        <f t="shared" si="93"/>
        <v>0.57260650480989461</v>
      </c>
      <c r="AP53">
        <f t="shared" si="94"/>
        <v>0.40899795501022496</v>
      </c>
      <c r="AQ53">
        <f t="shared" si="95"/>
        <v>0.3296956908773202</v>
      </c>
      <c r="AR53">
        <f t="shared" si="96"/>
        <v>0.19829859802891192</v>
      </c>
      <c r="AS53" t="e">
        <f t="shared" si="97"/>
        <v>#DIV/0!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10269998254100297</v>
      </c>
      <c r="X54">
        <f t="shared" si="58"/>
        <v>0.10269998254100297</v>
      </c>
      <c r="Y54">
        <f t="shared" si="92"/>
        <v>0.12926605082102674</v>
      </c>
      <c r="AA54">
        <f t="shared" si="90"/>
        <v>2.6566068280023766E-2</v>
      </c>
      <c r="AB54">
        <f t="shared" si="54"/>
        <v>2.6566068280023766E-2</v>
      </c>
      <c r="AC54">
        <v>1</v>
      </c>
      <c r="AO54">
        <f t="shared" si="93"/>
        <v>0.37470023980815348</v>
      </c>
      <c r="AP54">
        <f t="shared" si="94"/>
        <v>0.29489826010026543</v>
      </c>
      <c r="AQ54">
        <f t="shared" si="95"/>
        <v>0.1924001924001924</v>
      </c>
      <c r="AR54">
        <f t="shared" si="96"/>
        <v>0.12979933023545598</v>
      </c>
      <c r="AS54" t="e">
        <f t="shared" si="97"/>
        <v>#DIV/0!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5.6035593809187594E-2</v>
      </c>
      <c r="X55">
        <f t="shared" si="58"/>
        <v>5.6035593809187594E-2</v>
      </c>
      <c r="Y55">
        <f t="shared" si="92"/>
        <v>7.4501383365389431E-2</v>
      </c>
      <c r="AA55">
        <f t="shared" si="90"/>
        <v>1.8465789556201838E-2</v>
      </c>
      <c r="AB55">
        <f t="shared" si="54"/>
        <v>1.8465789556201838E-2</v>
      </c>
      <c r="AC55">
        <v>1</v>
      </c>
      <c r="AO55">
        <f t="shared" si="93"/>
        <v>0.25849812588858728</v>
      </c>
      <c r="AP55">
        <f t="shared" si="94"/>
        <v>0.17530020159523182</v>
      </c>
      <c r="AQ55">
        <f t="shared" si="95"/>
        <v>0.10269998254100297</v>
      </c>
      <c r="AR55">
        <f t="shared" si="96"/>
        <v>7.4299725091017163E-2</v>
      </c>
      <c r="AS55" t="e">
        <f t="shared" si="97"/>
        <v>#DIV/0!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>
        <f t="shared" si="93"/>
        <v>0.15970103965376814</v>
      </c>
      <c r="AP56">
        <f t="shared" si="94"/>
        <v>9.3100334230199894E-2</v>
      </c>
      <c r="AQ56">
        <f t="shared" si="95"/>
        <v>5.6035593809187594E-2</v>
      </c>
      <c r="AR56">
        <f t="shared" si="96"/>
        <v>3.4482758620689655E-2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33898305084745761</v>
      </c>
      <c r="X66">
        <f t="shared" si="58"/>
        <v>0.33898305084745761</v>
      </c>
      <c r="Y66">
        <f>AR20</f>
        <v>0.31209381496612876</v>
      </c>
      <c r="AA66">
        <f t="shared" ref="AA66:AA80" si="109">AA4-F4</f>
        <v>-2.6889235881328855E-2</v>
      </c>
      <c r="AB66">
        <f t="shared" si="54"/>
        <v>-2.6889235881328855E-2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19829859802891192</v>
      </c>
      <c r="X67">
        <f t="shared" si="58"/>
        <v>0.19829859802891192</v>
      </c>
      <c r="Y67">
        <f t="shared" ref="Y67:Y80" si="111">AR21</f>
        <v>0.25640170272228097</v>
      </c>
      <c r="AA67">
        <f t="shared" si="109"/>
        <v>5.8103104693369045E-2</v>
      </c>
      <c r="AB67">
        <f t="shared" si="54"/>
        <v>5.8103104693369045E-2</v>
      </c>
      <c r="AC67">
        <v>1</v>
      </c>
    </row>
    <row r="68" spans="23:74" ht="15" thickBot="1">
      <c r="W68">
        <f t="shared" si="110"/>
        <v>0.12979933023545598</v>
      </c>
      <c r="X68">
        <f t="shared" si="58"/>
        <v>0.12979933023545598</v>
      </c>
      <c r="Y68">
        <f t="shared" si="111"/>
        <v>0.16699993787780137</v>
      </c>
      <c r="AA68">
        <f t="shared" si="109"/>
        <v>3.7200607642345396E-2</v>
      </c>
      <c r="AB68">
        <f t="shared" si="54"/>
        <v>3.7200607642345396E-2</v>
      </c>
      <c r="AC68">
        <v>1</v>
      </c>
      <c r="AO68" t="s">
        <v>114</v>
      </c>
      <c r="AP68" s="75">
        <f>C3</f>
        <v>0</v>
      </c>
      <c r="AQ68" s="75">
        <f t="shared" ref="AQ68:BE68" si="112">D3</f>
        <v>0.05</v>
      </c>
      <c r="AR68" s="75">
        <f t="shared" si="112"/>
        <v>0.1</v>
      </c>
      <c r="AS68" s="75">
        <f t="shared" si="112"/>
        <v>0.15</v>
      </c>
      <c r="AT68" s="75">
        <f t="shared" si="112"/>
        <v>0</v>
      </c>
      <c r="AU68" s="75">
        <f t="shared" si="112"/>
        <v>0</v>
      </c>
      <c r="AV68" s="75">
        <f t="shared" si="112"/>
        <v>0</v>
      </c>
      <c r="AW68" s="75">
        <f t="shared" si="112"/>
        <v>0</v>
      </c>
      <c r="AX68" s="75">
        <f t="shared" si="112"/>
        <v>0</v>
      </c>
      <c r="AY68" s="75">
        <f t="shared" si="112"/>
        <v>0</v>
      </c>
      <c r="AZ68" s="75">
        <f t="shared" si="112"/>
        <v>0</v>
      </c>
      <c r="BA68" s="75">
        <f t="shared" si="112"/>
        <v>0</v>
      </c>
      <c r="BB68" s="75">
        <f t="shared" si="112"/>
        <v>0</v>
      </c>
      <c r="BC68" s="75">
        <f t="shared" si="112"/>
        <v>0</v>
      </c>
      <c r="BD68" s="75">
        <f t="shared" si="112"/>
        <v>0</v>
      </c>
      <c r="BE68" s="75">
        <f t="shared" si="112"/>
        <v>0</v>
      </c>
      <c r="BF68" s="75">
        <f>AP68</f>
        <v>0</v>
      </c>
      <c r="BG68" s="75">
        <f t="shared" ref="BG68:BT68" si="113">AQ68</f>
        <v>0.05</v>
      </c>
      <c r="BH68" s="75">
        <f t="shared" si="113"/>
        <v>0.1</v>
      </c>
      <c r="BI68" s="75">
        <f t="shared" si="113"/>
        <v>0.15</v>
      </c>
      <c r="BJ68" s="75">
        <f t="shared" si="113"/>
        <v>0</v>
      </c>
      <c r="BK68" s="75">
        <f t="shared" si="113"/>
        <v>0</v>
      </c>
      <c r="BL68" s="75">
        <f t="shared" si="113"/>
        <v>0</v>
      </c>
      <c r="BM68" s="75">
        <f t="shared" si="113"/>
        <v>0</v>
      </c>
      <c r="BN68" s="75">
        <f t="shared" si="113"/>
        <v>0</v>
      </c>
      <c r="BO68" s="75">
        <f t="shared" si="113"/>
        <v>0</v>
      </c>
      <c r="BP68" s="75">
        <f t="shared" si="113"/>
        <v>0</v>
      </c>
      <c r="BQ68" s="75">
        <f t="shared" si="113"/>
        <v>0</v>
      </c>
      <c r="BR68" s="75">
        <f t="shared" si="113"/>
        <v>0</v>
      </c>
      <c r="BS68" s="75">
        <f t="shared" si="113"/>
        <v>0</v>
      </c>
      <c r="BT68" s="75">
        <f t="shared" si="113"/>
        <v>0</v>
      </c>
      <c r="BU68" s="75">
        <f>BE68</f>
        <v>0</v>
      </c>
    </row>
    <row r="69" spans="23:74">
      <c r="W69">
        <f t="shared" si="110"/>
        <v>7.4299725091017163E-2</v>
      </c>
      <c r="X69">
        <f t="shared" si="58"/>
        <v>7.4299725091017163E-2</v>
      </c>
      <c r="Y69">
        <f t="shared" si="111"/>
        <v>0.10562056712078381</v>
      </c>
      <c r="AA69">
        <f t="shared" si="109"/>
        <v>3.1320842029766649E-2</v>
      </c>
      <c r="AB69">
        <f t="shared" si="54"/>
        <v>3.1320842029766649E-2</v>
      </c>
      <c r="AC69">
        <v>1</v>
      </c>
      <c r="AN69">
        <v>1</v>
      </c>
      <c r="AO69">
        <f>AN36</f>
        <v>0.8</v>
      </c>
      <c r="AP69">
        <f t="shared" ref="AP69:BU77" si="114">AO36</f>
        <v>1.4458370624365706</v>
      </c>
      <c r="AQ69">
        <f t="shared" si="114"/>
        <v>2.0319462909755455</v>
      </c>
      <c r="AR69">
        <f t="shared" si="114"/>
        <v>2.6180555195145203</v>
      </c>
      <c r="AS69">
        <f t="shared" si="114"/>
        <v>3.2041647480534947</v>
      </c>
      <c r="AT69" t="e">
        <f t="shared" si="114"/>
        <v>#N/A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1.5124</v>
      </c>
      <c r="BG69">
        <f t="shared" si="114"/>
        <v>2.0375000000000001</v>
      </c>
      <c r="BH69">
        <f t="shared" si="114"/>
        <v>2.3452000000000002</v>
      </c>
      <c r="BI69">
        <f t="shared" si="114"/>
        <v>2.95</v>
      </c>
      <c r="BJ69" t="e">
        <f t="shared" si="114"/>
        <v>#N/A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3.4482758620689655E-2</v>
      </c>
      <c r="X70">
        <f t="shared" si="58"/>
        <v>3.4482758620689655E-2</v>
      </c>
      <c r="Y70">
        <f t="shared" si="111"/>
        <v>6.0873510967160996E-2</v>
      </c>
      <c r="AA70">
        <f t="shared" si="109"/>
        <v>2.6390752346471341E-2</v>
      </c>
      <c r="AB70">
        <f t="shared" si="54"/>
        <v>2.6390752346471341E-2</v>
      </c>
      <c r="AC70">
        <v>1</v>
      </c>
      <c r="AN70">
        <v>2</v>
      </c>
      <c r="AO70">
        <f t="shared" ref="AO70:BD83" si="115">AN37</f>
        <v>1.6</v>
      </c>
      <c r="AP70">
        <f t="shared" si="115"/>
        <v>1.7598822466635609</v>
      </c>
      <c r="AQ70">
        <f t="shared" si="115"/>
        <v>2.4732981997538275</v>
      </c>
      <c r="AR70">
        <f t="shared" si="115"/>
        <v>3.1867141528440941</v>
      </c>
      <c r="AS70">
        <f t="shared" si="115"/>
        <v>3.9001301059343603</v>
      </c>
      <c r="AT70" t="e">
        <f t="shared" si="115"/>
        <v>#N/A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1.7464000000000002</v>
      </c>
      <c r="BG70">
        <f t="shared" si="114"/>
        <v>2.4449999999999998</v>
      </c>
      <c r="BH70">
        <f t="shared" si="114"/>
        <v>3.0331000000000001</v>
      </c>
      <c r="BI70">
        <f t="shared" si="114"/>
        <v>5.0429000000000004</v>
      </c>
      <c r="BJ70" t="e">
        <f t="shared" si="114"/>
        <v>#N/A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  <c r="AN71">
        <v>3</v>
      </c>
      <c r="AO71">
        <f t="shared" si="115"/>
        <v>4</v>
      </c>
      <c r="AP71">
        <f t="shared" si="114"/>
        <v>2.7020177993445311</v>
      </c>
      <c r="AQ71">
        <f t="shared" si="114"/>
        <v>3.7973539260886731</v>
      </c>
      <c r="AR71">
        <f t="shared" si="114"/>
        <v>4.8926900528328146</v>
      </c>
      <c r="AS71">
        <f t="shared" si="114"/>
        <v>5.9880261795769565</v>
      </c>
      <c r="AT71" t="e">
        <f t="shared" si="114"/>
        <v>#N/A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2.6688000000000001</v>
      </c>
      <c r="BG71">
        <f t="shared" si="114"/>
        <v>3.3909999999999996</v>
      </c>
      <c r="BH71">
        <f t="shared" si="114"/>
        <v>5.1974999999999998</v>
      </c>
      <c r="BI71">
        <f t="shared" si="114"/>
        <v>7.7042000000000002</v>
      </c>
      <c r="BJ71" t="e">
        <f t="shared" si="114"/>
        <v>#N/A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  <c r="AN72">
        <v>4</v>
      </c>
      <c r="AO72">
        <f t="shared" si="115"/>
        <v>8</v>
      </c>
      <c r="AP72">
        <f t="shared" si="114"/>
        <v>4.2722437204794819</v>
      </c>
      <c r="AQ72">
        <f t="shared" si="114"/>
        <v>6.0041134699800827</v>
      </c>
      <c r="AR72">
        <f t="shared" si="114"/>
        <v>7.7359832194806826</v>
      </c>
      <c r="AS72">
        <f t="shared" si="114"/>
        <v>9.4678529689812834</v>
      </c>
      <c r="AT72" t="e">
        <f t="shared" si="114"/>
        <v>#N/A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3.8685000000000005</v>
      </c>
      <c r="BG72">
        <f t="shared" si="114"/>
        <v>5.7045000000000003</v>
      </c>
      <c r="BH72">
        <f t="shared" si="114"/>
        <v>9.7370999999999999</v>
      </c>
      <c r="BI72">
        <f t="shared" si="114"/>
        <v>13.459</v>
      </c>
      <c r="BJ72" t="e">
        <f t="shared" si="114"/>
        <v>#N/A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  <c r="AN73">
        <v>5</v>
      </c>
      <c r="AO73">
        <f t="shared" si="115"/>
        <v>16</v>
      </c>
      <c r="AP73">
        <f t="shared" si="114"/>
        <v>7.4126955627493825</v>
      </c>
      <c r="AQ73">
        <f t="shared" si="114"/>
        <v>10.4176325577629</v>
      </c>
      <c r="AR73">
        <f t="shared" si="114"/>
        <v>13.422569552776423</v>
      </c>
      <c r="AS73">
        <f t="shared" si="114"/>
        <v>16.427506547789939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6.2617000000000003</v>
      </c>
      <c r="BG73">
        <f t="shared" si="114"/>
        <v>10.741099999999999</v>
      </c>
      <c r="BH73">
        <f t="shared" si="114"/>
        <v>17.845800000000001</v>
      </c>
      <c r="BI73">
        <f t="shared" si="114"/>
        <v>29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 t="e">
        <f t="shared" si="115"/>
        <v>#N/A</v>
      </c>
      <c r="AP74" t="e">
        <f t="shared" si="114"/>
        <v>#N/A</v>
      </c>
      <c r="AQ74" t="e">
        <f t="shared" si="114"/>
        <v>#N/A</v>
      </c>
      <c r="AR74" t="e">
        <f t="shared" si="114"/>
        <v>#N/A</v>
      </c>
      <c r="AS74" t="e">
        <f t="shared" si="114"/>
        <v>#N/A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 t="e">
        <f t="shared" si="114"/>
        <v>#N/A</v>
      </c>
      <c r="BG74" t="e">
        <f t="shared" si="114"/>
        <v>#N/A</v>
      </c>
      <c r="BH74" t="e">
        <f t="shared" si="114"/>
        <v>#N/A</v>
      </c>
      <c r="BI74" t="e">
        <f t="shared" si="114"/>
        <v>#N/A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7">AB4-G4</f>
        <v>#DIV/0!</v>
      </c>
      <c r="AB81" t="str">
        <f t="shared" si="54"/>
        <v/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 t="e">
        <f t="shared" ref="W82:W95" si="118">G5*G21</f>
        <v>#DIV/0!</v>
      </c>
      <c r="X82" t="e">
        <f t="shared" si="58"/>
        <v>#N/A</v>
      </c>
      <c r="Y82" t="e">
        <f t="shared" ref="Y82:Y95" si="119">AS21</f>
        <v>#N/A</v>
      </c>
      <c r="AA82" t="e">
        <f t="shared" si="117"/>
        <v>#DIV/0!</v>
      </c>
      <c r="AB82" t="str">
        <f t="shared" si="54"/>
        <v/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 t="e">
        <f t="shared" si="118"/>
        <v>#DIV/0!</v>
      </c>
      <c r="X83" t="e">
        <f t="shared" si="58"/>
        <v>#N/A</v>
      </c>
      <c r="Y83" t="e">
        <f t="shared" si="119"/>
        <v>#N/A</v>
      </c>
      <c r="AA83" t="e">
        <f t="shared" si="117"/>
        <v>#DIV/0!</v>
      </c>
      <c r="AB83" t="str">
        <f t="shared" si="54"/>
        <v/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 t="e">
        <f t="shared" si="118"/>
        <v>#DIV/0!</v>
      </c>
      <c r="X84" t="e">
        <f t="shared" si="58"/>
        <v>#N/A</v>
      </c>
      <c r="Y84" t="e">
        <f t="shared" si="119"/>
        <v>#N/A</v>
      </c>
      <c r="AA84" t="e">
        <f t="shared" si="117"/>
        <v>#DIV/0!</v>
      </c>
      <c r="AB84" t="str">
        <f t="shared" si="54"/>
        <v/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DIV/0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DIV/0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DIV/0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DIV/0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DIV/0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DIV/0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R61" zoomScale="80" zoomScaleNormal="80" workbookViewId="0">
      <selection activeCell="BG86" sqref="BG86"/>
    </sheetView>
  </sheetViews>
  <sheetFormatPr defaultRowHeight="14.5"/>
  <cols>
    <col min="3" max="3" width="10.81640625" bestFit="1" customWidth="1"/>
  </cols>
  <sheetData>
    <row r="1" spans="1:107" ht="16.5">
      <c r="Q1" t="s">
        <v>111</v>
      </c>
      <c r="X1" t="s">
        <v>34</v>
      </c>
      <c r="BF1" t="s">
        <v>36</v>
      </c>
      <c r="BI1" t="s">
        <v>37</v>
      </c>
      <c r="BJ1">
        <f>SUM(BF4:BU18)</f>
        <v>7.6311332905124223E-3</v>
      </c>
      <c r="BW1" t="s">
        <v>38</v>
      </c>
      <c r="CN1" t="s">
        <v>35</v>
      </c>
      <c r="CQ1" t="s">
        <v>40</v>
      </c>
      <c r="CR1">
        <f>SUM(CN4:DC18)</f>
        <v>1.555029376922693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s="5" t="s">
        <v>110</v>
      </c>
      <c r="U3" t="s">
        <v>33</v>
      </c>
      <c r="V3" t="s">
        <v>3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1</f>
        <v>0.2529660558128507</v>
      </c>
      <c r="T4">
        <f>'Raw data and fitting summary'!E41</f>
        <v>1.1003349171523713</v>
      </c>
      <c r="U4">
        <f>'Raw data and fitting summary'!F41</f>
        <v>0.15414848587782426</v>
      </c>
      <c r="V4">
        <f>'Raw data and fitting summary'!H41</f>
        <v>5.4798680730079333E-2</v>
      </c>
      <c r="X4">
        <f>$U$4*((B4/$S$4 )+(B4/($T$4*$V$4 )))/((1+(B4/$S$4)+($X$3/$V$4 )+((B4*$X$3)/($T$4*$V$4))) )*C20</f>
        <v>0.66606122254144784</v>
      </c>
      <c r="Y4">
        <f>$U$4*((B4/$S$4 )+(B4/($T$4*$V$4 )))/((1+(B4/$S$4)+($Y$3/$V$4 )+((B4*$Y$3)/($T$4*$V$4))) )*D20</f>
        <v>0.50153957671642624</v>
      </c>
      <c r="Z4">
        <f>$U$4*((B4/$S$4 )+(B4/($T$4*$V$4 )))/((1+(B4/$S$4)+($Z$3/$V$4 )+((B4*$Z$3)/($T$4*$V$4))) )*E20</f>
        <v>0.40219474340671219</v>
      </c>
      <c r="AA4">
        <f>$U$4*((B4/$S$4 )+(B4/($T$4*$V$4 )))/((1+(B4/$S$4)+($AA$3/$V$4 )+((B4*$AA$3)/($T$4*$V$4))) )*F20</f>
        <v>0.33569947563958064</v>
      </c>
      <c r="AB4" t="e">
        <f>$U$4*((B4/$S$4 )+(B4/($T$4*$V$4 )))/((1+(B4/$S$4)+($AB$3/$V$4 )+((B4*$AB$3)/($T$4*$V$4))) )*G20</f>
        <v>#DIV/0!</v>
      </c>
      <c r="AC4" t="e">
        <f>$U$4*((B4/$S$4 )+(B4/($T$4*$V$4 )))/((1+(B4/$S$4)+($AC$3/$V$4 )+((B4*$AC$3)/($T$4*$V$4))) )*H20</f>
        <v>#DIV/0!</v>
      </c>
      <c r="AD4" t="e">
        <f>$U$4*((B4/$S$4 )+(B4/($T$4*$V$4 )))/((1+(B4/$S$4)+($AD$3/$V$4 )+((B4*$AD$3)/($T$4*$V$4))) )*I20</f>
        <v>#DIV/0!</v>
      </c>
      <c r="AE4" t="e">
        <f>$U$4*((B4/$S$4 )+(B4/($T$4*$V$4 )))/((1+(B4/$S$4)+($AE$3/$V$4 )+((B4*$AE$3)/($T$4*$V$4))) )*J20</f>
        <v>#DIV/0!</v>
      </c>
      <c r="AF4" t="e">
        <f>$U$4*((B4/$S$4 )+(B4/($T$4*$V$4 )))/((1+(B4/$S$4)+($AF$3/$V$4 )+((B4*$AF$3)/($T$4*$V$4))) )*K20</f>
        <v>#DIV/0!</v>
      </c>
      <c r="AG4" t="e">
        <f>$U$4*((B4/$S$4 )+(B4/($T$4*$V$4 )))/((1+(B4/$S$4)+($AG$3/$V$4 )+((B4*$AG$3)/($T$4*$V$4))) )*L20</f>
        <v>#DIV/0!</v>
      </c>
      <c r="AH4" t="e">
        <f>$U$4*((B4/$S$4 )+(B4/($T$4*$V$4 )))/((1+(B4/$S$4)+($AH$3/$V$4 )+((B4*$AH$3)/($T$4*$V$4))) )*M20</f>
        <v>#DIV/0!</v>
      </c>
      <c r="AI4" t="e">
        <f>$U$4*((B4/$S$4 )+(B4/($T$4*$V$4 )))/((1+(B4/$S$4)+($AI$3/$V$4 )+((B4*$AI$3)/($T$4*$V$4))) )*N20</f>
        <v>#DIV/0!</v>
      </c>
      <c r="AJ4" t="e">
        <f>$U$4*((B4/$S$4 )+(B4/($T$4*$V$4 )))/((1+(B4/$S$4)+($AJ$3/$V$4 )+((B4*$AJ$3)/($T$4*$V$4))) )*O20</f>
        <v>#DIV/0!</v>
      </c>
      <c r="AK4" t="e">
        <f>$U$4*((B4/$S$4 )+(B4/($T$4*$V$4 )))/((1+(B4/$S$4)+($AK$3/$V$4 )+((B4*$AK$3)/($T$4*$V$4))) )*P20</f>
        <v>#DIV/0!</v>
      </c>
      <c r="AL4" t="e">
        <f>$U$4*((B4/$S$4 )+(B4/($T$4*$V$4 )))/((1+(B4/$S$4)+($AL$3/$V$4 )+((B4*$AL$3)/($T$4*$V$4))) )*Q20</f>
        <v>#DIV/0!</v>
      </c>
      <c r="AM4" t="e">
        <f>$U$4*((B4/$S$4 )+(B4/($T$4*$V$4 )))/((1+(B4/$S$4)+($AM$3/$V$4 )+((B4*$AM$3)/($T$4*$V$4))) )*R20</f>
        <v>#DIV/0!</v>
      </c>
      <c r="AO4">
        <f>IFERROR(X4, 0)</f>
        <v>0.66606122254144784</v>
      </c>
      <c r="AP4">
        <f t="shared" ref="AP4:BD18" si="4">IFERROR(Y4, 0)</f>
        <v>0.50153957671642624</v>
      </c>
      <c r="AQ4">
        <f t="shared" si="4"/>
        <v>0.40219474340671219</v>
      </c>
      <c r="AR4">
        <f t="shared" si="4"/>
        <v>0.33569947563958064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3624285239451307E-5</v>
      </c>
      <c r="BG4">
        <f>(D4-AP4)^2</f>
        <v>1.1539122364903674E-4</v>
      </c>
      <c r="BH4">
        <f t="shared" ref="BH4:BU4" si="5">(E4-AQ4)^2</f>
        <v>5.8603317176152093E-4</v>
      </c>
      <c r="BI4">
        <f t="shared" si="5"/>
        <v>1.0781866145784329E-5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7.2973502016414286E-3</v>
      </c>
      <c r="BX4">
        <f t="shared" ref="BX4:CJ4" si="6">ABS((AP4-D4)/AP4)</f>
        <v>2.1418111755973978E-2</v>
      </c>
      <c r="BY4">
        <f t="shared" si="6"/>
        <v>6.0190050758727666E-2</v>
      </c>
      <c r="BZ4">
        <f t="shared" si="6"/>
        <v>9.7812938242487577E-3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7.2973502016414286E-3</v>
      </c>
      <c r="CO4">
        <f t="shared" ref="CO4:DC4" si="7">IFERROR(BX4, 0)</f>
        <v>2.1418111755973978E-2</v>
      </c>
      <c r="CP4">
        <f t="shared" si="7"/>
        <v>6.0190050758727666E-2</v>
      </c>
      <c r="CQ4">
        <f t="shared" si="7"/>
        <v>9.7812938242487577E-3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$U$4*((B5/$S$4 )+(B5/($T$4*$V$4 )))/((1+(B5/$S$4)+($X$3/$V$4 )+((B5*$X$3)/($T$4*$V$4))) )*C21</f>
        <v>0.57010598641321231</v>
      </c>
      <c r="Y5">
        <f t="shared" ref="Y5:Y18" si="9">$U$4*((B5/$S$4 )+(B5/($T$4*$V$4 )))/((1+(B5/$S$4)+($Y$3/$V$4 )+((B5*$Y$3)/($T$4*$V$4))) )*D21</f>
        <v>0.40369382848397101</v>
      </c>
      <c r="Z5">
        <f t="shared" ref="Z5:Z18" si="10">$U$4*((B5/$S$4 )+(B5/($T$4*$V$4 )))/((1+(B5/$S$4)+($Z$3/$V$4 )+((B5*$Z$3)/($T$4*$V$4))) )*E21</f>
        <v>0.31248146439386304</v>
      </c>
      <c r="AA5">
        <f t="shared" ref="AA5:AA18" si="11">$U$4*((B5/$S$4 )+(B5/($T$4*$V$4 )))/((1+(B5/$S$4)+($AA$3/$V$4 )+((B5*$AA$3)/($T$4*$V$4))) )*F21</f>
        <v>0.25489040263434209</v>
      </c>
      <c r="AB5" t="e">
        <f t="shared" ref="AB5:AB18" si="12">$U$4*((B5/$S$4 )+(B5/($T$4*$V$4 )))/((1+(B5/$S$4)+($AB$3/$V$4 )+((B5*$AB$3)/($T$4*$V$4))) )*G21</f>
        <v>#DIV/0!</v>
      </c>
      <c r="AC5" t="e">
        <f t="shared" ref="AC5:AC18" si="13">$U$4*((B5/$S$4 )+(B5/($T$4*$V$4 )))/((1+(B5/$S$4)+($AC$3/$V$4 )+((B5*$AC$3)/($T$4*$V$4))) )*H21</f>
        <v>#DIV/0!</v>
      </c>
      <c r="AD5" t="e">
        <f t="shared" ref="AD5:AD18" si="14">$U$4*((B5/$S$4 )+(B5/($T$4*$V$4 )))/((1+(B5/$S$4)+($AD$3/$V$4 )+((B5*$AD$3)/($T$4*$V$4))) )*I21</f>
        <v>#DIV/0!</v>
      </c>
      <c r="AE5" t="e">
        <f t="shared" ref="AE5:AE18" si="15">$U$4*((B5/$S$4 )+(B5/($T$4*$V$4 )))/((1+(B5/$S$4)+($AE$3/$V$4 )+((B5*$AE$3)/($T$4*$V$4))) )*J21</f>
        <v>#DIV/0!</v>
      </c>
      <c r="AF5" t="e">
        <f t="shared" ref="AF5:AF18" si="16">$U$4*((B5/$S$4 )+(B5/($T$4*$V$4 )))/((1+(B5/$S$4)+($AF$3/$V$4 )+((B5*$AF$3)/($T$4*$V$4))) )*K21</f>
        <v>#DIV/0!</v>
      </c>
      <c r="AG5" t="e">
        <f t="shared" ref="AG5:AG18" si="17">$U$4*((B5/$S$4 )+(B5/($T$4*$V$4 )))/((1+(B5/$S$4)+($AG$3/$V$4 )+((B5*$AG$3)/($T$4*$V$4))) )*L21</f>
        <v>#DIV/0!</v>
      </c>
      <c r="AH5" t="e">
        <f t="shared" ref="AH5:AH18" si="18">$U$4*((B5/$S$4 )+(B5/($T$4*$V$4 )))/((1+(B5/$S$4)+($AH$3/$V$4 )+((B5*$AH$3)/($T$4*$V$4))) )*M21</f>
        <v>#DIV/0!</v>
      </c>
      <c r="AI5" t="e">
        <f t="shared" ref="AI5:AI18" si="19">$U$4*((B5/$S$4 )+(B5/($T$4*$V$4 )))/((1+(B5/$S$4)+($AI$3/$V$4 )+((B5*$AI$3)/($T$4*$V$4))) )*N21</f>
        <v>#DIV/0!</v>
      </c>
      <c r="AJ5" t="e">
        <f t="shared" ref="AJ5:AJ18" si="20">$U$4*((B5/$S$4 )+(B5/($T$4*$V$4 )))/((1+(B5/$S$4)+($AJ$3/$V$4 )+((B5*$AJ$3)/($T$4*$V$4))) )*O21</f>
        <v>#DIV/0!</v>
      </c>
      <c r="AK5" t="e">
        <f t="shared" ref="AK5:AK18" si="21">$U$4*((B5/$S$4 )+(B5/($T$4*$V$4 )))/((1+(B5/$S$4)+($AK$3/$V$4 )+((B5*$AK$3)/($T$4*$V$4))) )*P21</f>
        <v>#DIV/0!</v>
      </c>
      <c r="AL5" t="e">
        <f t="shared" ref="AL5:AL18" si="22">$U$4*((B5/$S$4 )+(B5/($T$4*$V$4 )))/((1+(B5/$S$4)+($AL$3/$V$4 )+((B5*$AL$3)/($T$4*$V$4))) )*Q21</f>
        <v>#DIV/0!</v>
      </c>
      <c r="AM5" t="e">
        <f t="shared" ref="AM5:AM18" si="23">$U$4*((B5/$S$4 )+(B5/($T$4*$V$4 )))/((1+(B5/$S$4)+($AM$3/$V$4 )+((B5*$AM$3)/($T$4*$V$4))) )*R21</f>
        <v>#DIV/0!</v>
      </c>
      <c r="AO5">
        <f t="shared" ref="AO5:AO18" si="24">IFERROR(X5, 0)</f>
        <v>0.57010598641321231</v>
      </c>
      <c r="AP5">
        <f t="shared" si="4"/>
        <v>0.40369382848397101</v>
      </c>
      <c r="AQ5">
        <f t="shared" si="4"/>
        <v>0.31248146439386304</v>
      </c>
      <c r="AR5">
        <f t="shared" si="4"/>
        <v>0.25489040263434209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F18" si="25">(C5-AO5)^2</f>
        <v>6.2525922521466463E-6</v>
      </c>
      <c r="BG5">
        <f t="shared" ref="BG5:BG18" si="26">(D5-AP5)^2</f>
        <v>2.813375820651079E-5</v>
      </c>
      <c r="BH5">
        <f t="shared" ref="BH5:BH18" si="27">(E5-AQ5)^2</f>
        <v>2.9632959342375796E-4</v>
      </c>
      <c r="BI5">
        <f t="shared" ref="BI5:BI18" si="28">(F5-AR5)^2</f>
        <v>3.2026323484991878E-3</v>
      </c>
      <c r="BJ5">
        <f t="shared" ref="BJ5:BJ18" si="29">(G5-AS5)^2</f>
        <v>0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4.3860588316466682E-3</v>
      </c>
      <c r="BX5">
        <f t="shared" ref="BX5:BX18" si="42">ABS((AP5-D5)/AP5)</f>
        <v>1.3138983437455631E-2</v>
      </c>
      <c r="BY5">
        <f t="shared" ref="BY5:BY18" si="43">ABS((AQ5-E5)/AQ5)</f>
        <v>5.508879228036298E-2</v>
      </c>
      <c r="BZ5">
        <f t="shared" ref="BZ5:BZ18" si="44">ABS((AR5-F5)/AR5)</f>
        <v>0.22202407003379812</v>
      </c>
      <c r="CA5" t="e">
        <f t="shared" ref="CA5:CA18" si="45">ABS((AS5-G5)/AS5)</f>
        <v>#DIV/0!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4.3860588316466682E-3</v>
      </c>
      <c r="CO5">
        <f t="shared" ref="CO5:CO18" si="58">IFERROR(BX5, 0)</f>
        <v>1.3138983437455631E-2</v>
      </c>
      <c r="CP5">
        <f t="shared" ref="CP5:CP18" si="59">IFERROR(BY5, 0)</f>
        <v>5.508879228036298E-2</v>
      </c>
      <c r="CQ5">
        <f t="shared" ref="CQ5:CQ18" si="60">IFERROR(BZ5, 0)</f>
        <v>0.22202407003379812</v>
      </c>
      <c r="CR5">
        <f t="shared" ref="CR5:CR18" si="61">IFERROR(CA5, 0)</f>
        <v>0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9806559389188428</v>
      </c>
      <c r="Y6">
        <f t="shared" si="9"/>
        <v>0.2546526655133256</v>
      </c>
      <c r="Z6">
        <f t="shared" si="10"/>
        <v>0.18720680574489074</v>
      </c>
      <c r="AA6">
        <f t="shared" si="11"/>
        <v>0.14800661394978251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9806559389188428</v>
      </c>
      <c r="AP6">
        <f t="shared" si="4"/>
        <v>0.2546526655133256</v>
      </c>
      <c r="AQ6">
        <f t="shared" si="4"/>
        <v>0.18720680574489074</v>
      </c>
      <c r="AR6">
        <f t="shared" si="4"/>
        <v>0.14800661394978251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5.4593977145811576E-4</v>
      </c>
      <c r="BG6">
        <f t="shared" si="26"/>
        <v>1.6197078836563202E-3</v>
      </c>
      <c r="BH6">
        <f t="shared" si="27"/>
        <v>2.6971264951465451E-5</v>
      </c>
      <c r="BI6">
        <f t="shared" si="28"/>
        <v>3.315051802539802E-4</v>
      </c>
      <c r="BJ6">
        <f t="shared" si="29"/>
        <v>0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5.869724598724526E-2</v>
      </c>
      <c r="BX6">
        <f t="shared" si="42"/>
        <v>0.15804112831810838</v>
      </c>
      <c r="BY6">
        <f t="shared" si="43"/>
        <v>2.7741441528460066E-2</v>
      </c>
      <c r="BZ6">
        <f t="shared" si="44"/>
        <v>0.12301668978458032</v>
      </c>
      <c r="CA6" t="e">
        <f t="shared" si="45"/>
        <v>#DIV/0!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5.869724598724526E-2</v>
      </c>
      <c r="CO6">
        <f t="shared" si="58"/>
        <v>0.15804112831810838</v>
      </c>
      <c r="CP6">
        <f t="shared" si="59"/>
        <v>2.7741441528460066E-2</v>
      </c>
      <c r="CQ6">
        <f t="shared" si="60"/>
        <v>0.12301668978458032</v>
      </c>
      <c r="CR6">
        <f t="shared" si="61"/>
        <v>0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